7"/>
        <v/>
      </c>
      <c r="C6774" s="53"/>
      <c r="D6774" s="53"/>
      <c r="E6774" s="53"/>
      <c r="F6774" s="53"/>
      <c r="G6774" s="53"/>
      <c r="H6774" s="62" t="str">
        <f t="shared" si="388"/>
        <v/>
      </c>
      <c r="I6774" s="61" t="str">
        <f t="shared" si="389"/>
        <v/>
      </c>
      <c r="S6774" s="60">
        <v>0</v>
      </c>
      <c r="T6774" s="59">
        <v>0</v>
      </c>
      <c r="U6774" s="59">
        <v>0</v>
      </c>
      <c r="V6774" s="59">
        <v>0</v>
      </c>
      <c r="W6774" s="58">
        <v>0</v>
      </c>
      <c r="X6774" s="57"/>
      <c r="Y6774" s="57"/>
      <c r="Z6774" s="57"/>
      <c r="AA6774" s="57"/>
      <c r="AB6774" s="56"/>
    </row>
    <row r="6775" spans="1:28" x14ac:dyDescent="0.3">
      <c r="A6775" s="55"/>
      <c r="B6775" s="54" t="str">
        <f t="shared" si="387"/>
        <v/>
      </c>
      <c r="C6775" s="53"/>
      <c r="D6775" s="53"/>
      <c r="E6775" s="53"/>
      <c r="F6775" s="53"/>
      <c r="G6775" s="53"/>
      <c r="H6775" s="62" t="str">
        <f t="shared" si="388"/>
        <v/>
      </c>
      <c r="I6775" s="61" t="str">
        <f t="shared" si="389"/>
        <v/>
      </c>
      <c r="S6775" s="60">
        <v>0</v>
      </c>
      <c r="T6775" s="59">
        <v>0</v>
      </c>
      <c r="U6775" s="59">
        <v>0</v>
      </c>
      <c r="V6775" s="59">
        <v>0</v>
      </c>
      <c r="W6775" s="58">
        <v>0</v>
      </c>
      <c r="X6775" s="57"/>
      <c r="Y6775" s="57"/>
      <c r="Z6775" s="57"/>
      <c r="AA6775" s="57"/>
      <c r="AB6775" s="56"/>
    </row>
    <row r="6776" spans="1:28" x14ac:dyDescent="0.3">
      <c r="A6776" s="55"/>
      <c r="B6776" s="54" t="str">
        <f t="shared" si="387"/>
        <v/>
      </c>
      <c r="C6776" s="53"/>
      <c r="D6776" s="53"/>
      <c r="E6776" s="53"/>
      <c r="F6776" s="53"/>
      <c r="G6776" s="53"/>
      <c r="H6776" s="62" t="str">
        <f t="shared" si="388"/>
        <v/>
      </c>
      <c r="I6776" s="61" t="str">
        <f t="shared" si="389"/>
        <v/>
      </c>
      <c r="S6776" s="60">
        <v>0</v>
      </c>
      <c r="T6776" s="59">
        <v>0</v>
      </c>
      <c r="U6776" s="59">
        <v>0</v>
      </c>
      <c r="V6776" s="59">
        <v>0</v>
      </c>
      <c r="W6776" s="58">
        <v>0</v>
      </c>
      <c r="X6776" s="57"/>
      <c r="Y6776" s="57"/>
      <c r="Z6776" s="57"/>
      <c r="AA6776" s="57"/>
      <c r="AB6776" s="56"/>
    </row>
    <row r="6777" spans="1:28" x14ac:dyDescent="0.3">
      <c r="A6777" s="55"/>
      <c r="B6777" s="54" t="str">
        <f t="shared" si="387"/>
        <v/>
      </c>
      <c r="C6777" s="53"/>
      <c r="D6777" s="53"/>
      <c r="E6777" s="53"/>
      <c r="F6777" s="53"/>
      <c r="G6777" s="53"/>
      <c r="H6777" s="62" t="str">
        <f t="shared" si="388"/>
        <v/>
      </c>
      <c r="I6777" s="61" t="str">
        <f t="shared" si="389"/>
        <v/>
      </c>
      <c r="S6777" s="60">
        <v>0</v>
      </c>
      <c r="T6777" s="59">
        <v>0</v>
      </c>
      <c r="U6777" s="59">
        <v>0</v>
      </c>
      <c r="V6777" s="59">
        <v>0</v>
      </c>
      <c r="W6777" s="58">
        <v>0</v>
      </c>
      <c r="X6777" s="57"/>
      <c r="Y6777" s="57"/>
      <c r="Z6777" s="57"/>
      <c r="AA6777" s="57"/>
      <c r="AB6777" s="56"/>
    </row>
    <row r="6778" spans="1:28" x14ac:dyDescent="0.3">
      <c r="A6778" s="55"/>
      <c r="B6778" s="54" t="str">
        <f t="shared" si="387"/>
        <v/>
      </c>
      <c r="C6778" s="53"/>
      <c r="D6778" s="53"/>
      <c r="E6778" s="53"/>
      <c r="F6778" s="53"/>
      <c r="G6778" s="53"/>
      <c r="H6778" s="62" t="str">
        <f t="shared" si="388"/>
        <v/>
      </c>
      <c r="I6778" s="61" t="str">
        <f t="shared" si="389"/>
        <v/>
      </c>
      <c r="S6778" s="60">
        <v>0</v>
      </c>
      <c r="T6778" s="59">
        <v>0</v>
      </c>
      <c r="U6778" s="59">
        <v>0</v>
      </c>
      <c r="V6778" s="59">
        <v>0</v>
      </c>
      <c r="W6778" s="58">
        <v>0</v>
      </c>
      <c r="X6778" s="57"/>
      <c r="Y6778" s="57"/>
      <c r="Z6778" s="57"/>
      <c r="AA6778" s="57"/>
      <c r="AB6778" s="56"/>
    </row>
    <row r="6779" spans="1:28" x14ac:dyDescent="0.3">
      <c r="A6779" s="55"/>
      <c r="B6779" s="54" t="str">
        <f t="shared" si="387"/>
        <v/>
      </c>
      <c r="C6779" s="53"/>
      <c r="D6779" s="53"/>
      <c r="E6779" s="53"/>
      <c r="F6779" s="53"/>
      <c r="G6779" s="53"/>
      <c r="H6779" s="62" t="str">
        <f t="shared" si="388"/>
        <v/>
      </c>
      <c r="I6779" s="61" t="str">
        <f t="shared" si="389"/>
        <v/>
      </c>
      <c r="S6779" s="60">
        <v>0</v>
      </c>
      <c r="T6779" s="59">
        <v>0</v>
      </c>
      <c r="U6779" s="59">
        <v>0</v>
      </c>
      <c r="V6779" s="59">
        <v>0</v>
      </c>
      <c r="W6779" s="58">
        <v>0</v>
      </c>
      <c r="X6779" s="57"/>
      <c r="Y6779" s="57"/>
      <c r="Z6779" s="57"/>
      <c r="AA6779" s="57"/>
      <c r="AB6779" s="56"/>
    </row>
    <row r="6780" spans="1:28" x14ac:dyDescent="0.3">
      <c r="A6780" s="55"/>
      <c r="B6780" s="54" t="str">
        <f t="shared" si="387"/>
        <v/>
      </c>
      <c r="C6780" s="53"/>
      <c r="D6780" s="53"/>
      <c r="E6780" s="53"/>
      <c r="F6780" s="53"/>
      <c r="G6780" s="53"/>
      <c r="H6780" s="62" t="str">
        <f t="shared" si="388"/>
        <v/>
      </c>
      <c r="I6780" s="61" t="str">
        <f t="shared" si="389"/>
        <v/>
      </c>
      <c r="S6780" s="60">
        <v>0</v>
      </c>
      <c r="T6780" s="59">
        <v>0</v>
      </c>
      <c r="U6780" s="59">
        <v>0</v>
      </c>
      <c r="V6780" s="59">
        <v>0</v>
      </c>
      <c r="W6780" s="58">
        <v>0</v>
      </c>
      <c r="X6780" s="57"/>
      <c r="Y6780" s="57"/>
      <c r="Z6780" s="57"/>
      <c r="AA6780" s="57"/>
      <c r="AB6780" s="56"/>
    </row>
    <row r="6781" spans="1:28" x14ac:dyDescent="0.3">
      <c r="A6781" s="55"/>
      <c r="B6781" s="54" t="str">
        <f t="shared" si="387"/>
        <v/>
      </c>
      <c r="C6781" s="53"/>
      <c r="D6781" s="53"/>
      <c r="E6781" s="53"/>
      <c r="F6781" s="53"/>
      <c r="G6781" s="53"/>
      <c r="H6781" s="62" t="str">
        <f t="shared" si="388"/>
        <v/>
      </c>
      <c r="I6781" s="61" t="str">
        <f t="shared" si="389"/>
        <v/>
      </c>
      <c r="S6781" s="60">
        <v>0</v>
      </c>
      <c r="T6781" s="59">
        <v>0</v>
      </c>
      <c r="U6781" s="59">
        <v>0</v>
      </c>
      <c r="V6781" s="59">
        <v>0</v>
      </c>
      <c r="W6781" s="58">
        <v>0</v>
      </c>
      <c r="X6781" s="57"/>
      <c r="Y6781" s="57"/>
      <c r="Z6781" s="57"/>
      <c r="AA6781" s="57"/>
      <c r="AB6781" s="56"/>
    </row>
    <row r="6782" spans="1:28" x14ac:dyDescent="0.3">
      <c r="A6782" s="55"/>
      <c r="B6782" s="54" t="str">
        <f t="shared" si="387"/>
        <v/>
      </c>
      <c r="C6782" s="53"/>
      <c r="D6782" s="53"/>
      <c r="E6782" s="53"/>
      <c r="F6782" s="53"/>
      <c r="G6782" s="53"/>
      <c r="H6782" s="62" t="str">
        <f t="shared" si="388"/>
        <v/>
      </c>
      <c r="I6782" s="61" t="str">
        <f t="shared" si="389"/>
        <v/>
      </c>
      <c r="S6782" s="60">
        <v>0</v>
      </c>
      <c r="T6782" s="59">
        <v>0</v>
      </c>
      <c r="U6782" s="59">
        <v>0</v>
      </c>
      <c r="V6782" s="59">
        <v>0</v>
      </c>
      <c r="W6782" s="58">
        <v>0</v>
      </c>
      <c r="X6782" s="57"/>
      <c r="Y6782" s="57"/>
      <c r="Z6782" s="57"/>
      <c r="AA6782" s="57"/>
      <c r="AB6782" s="56"/>
    </row>
    <row r="6783" spans="1:28" x14ac:dyDescent="0.3">
      <c r="A6783" s="55"/>
      <c r="B6783" s="54" t="str">
        <f t="shared" si="387"/>
        <v/>
      </c>
      <c r="C6783" s="53"/>
      <c r="D6783" s="53"/>
      <c r="E6783" s="53"/>
      <c r="F6783" s="53"/>
      <c r="G6783" s="53"/>
      <c r="H6783" s="62" t="str">
        <f t="shared" si="388"/>
        <v/>
      </c>
      <c r="I6783" s="61" t="str">
        <f t="shared" si="389"/>
        <v/>
      </c>
      <c r="S6783" s="60">
        <v>0</v>
      </c>
      <c r="T6783" s="59">
        <v>0</v>
      </c>
      <c r="U6783" s="59">
        <v>0</v>
      </c>
      <c r="V6783" s="59">
        <v>0</v>
      </c>
      <c r="W6783" s="58">
        <v>0</v>
      </c>
      <c r="X6783" s="57"/>
      <c r="Y6783" s="57"/>
      <c r="Z6783" s="57"/>
      <c r="AA6783" s="57"/>
      <c r="AB6783" s="56"/>
    </row>
    <row r="6784" spans="1:28" x14ac:dyDescent="0.3">
      <c r="A6784" s="55"/>
      <c r="B6784" s="54" t="str">
        <f t="shared" si="387"/>
        <v/>
      </c>
      <c r="C6784" s="53"/>
      <c r="D6784" s="53"/>
      <c r="E6784" s="53"/>
      <c r="F6784" s="53"/>
      <c r="G6784" s="53"/>
      <c r="H6784" s="62" t="str">
        <f t="shared" si="388"/>
        <v/>
      </c>
      <c r="I6784" s="61" t="str">
        <f t="shared" si="389"/>
        <v/>
      </c>
      <c r="S6784" s="60">
        <v>0</v>
      </c>
      <c r="T6784" s="59">
        <v>0</v>
      </c>
      <c r="U6784" s="59">
        <v>0</v>
      </c>
      <c r="V6784" s="59">
        <v>0</v>
      </c>
      <c r="W6784" s="58">
        <v>0</v>
      </c>
      <c r="X6784" s="57"/>
      <c r="Y6784" s="57"/>
      <c r="Z6784" s="57"/>
      <c r="AA6784" s="57"/>
      <c r="AB6784" s="56"/>
    </row>
    <row r="6785" spans="1:28" x14ac:dyDescent="0.3">
      <c r="A6785" s="55"/>
      <c r="B6785" s="54" t="str">
        <f t="shared" si="387"/>
        <v/>
      </c>
      <c r="C6785" s="53"/>
      <c r="D6785" s="53"/>
      <c r="E6785" s="53"/>
      <c r="F6785" s="53"/>
      <c r="G6785" s="53"/>
      <c r="H6785" s="62" t="str">
        <f t="shared" si="388"/>
        <v/>
      </c>
      <c r="I6785" s="61" t="str">
        <f t="shared" si="389"/>
        <v/>
      </c>
      <c r="S6785" s="60">
        <v>0</v>
      </c>
      <c r="T6785" s="59">
        <v>0</v>
      </c>
      <c r="U6785" s="59">
        <v>0</v>
      </c>
      <c r="V6785" s="59">
        <v>0</v>
      </c>
      <c r="W6785" s="58">
        <v>0</v>
      </c>
      <c r="X6785" s="57"/>
      <c r="Y6785" s="57"/>
      <c r="Z6785" s="57"/>
      <c r="AA6785" s="57"/>
      <c r="AB6785" s="56"/>
    </row>
    <row r="6786" spans="1:28" x14ac:dyDescent="0.3">
      <c r="A6786" s="55"/>
      <c r="B6786" s="54" t="str">
        <f t="shared" si="387"/>
        <v/>
      </c>
      <c r="C6786" s="53"/>
      <c r="D6786" s="53"/>
      <c r="E6786" s="53"/>
      <c r="F6786" s="53"/>
      <c r="G6786" s="53"/>
      <c r="H6786" s="62" t="str">
        <f t="shared" si="388"/>
        <v/>
      </c>
      <c r="I6786" s="61" t="str">
        <f t="shared" si="389"/>
        <v/>
      </c>
      <c r="S6786" s="60">
        <v>0</v>
      </c>
      <c r="T6786" s="59">
        <v>0</v>
      </c>
      <c r="U6786" s="59">
        <v>0</v>
      </c>
      <c r="V6786" s="59">
        <v>0</v>
      </c>
      <c r="W6786" s="58">
        <v>0</v>
      </c>
      <c r="X6786" s="57"/>
      <c r="Y6786" s="57"/>
      <c r="Z6786" s="57"/>
      <c r="AA6786" s="57"/>
      <c r="AB6786" s="56"/>
    </row>
    <row r="6787" spans="1:28" x14ac:dyDescent="0.3">
      <c r="A6787" s="55"/>
      <c r="B6787" s="54" t="str">
        <f t="shared" si="387"/>
        <v/>
      </c>
      <c r="C6787" s="53"/>
      <c r="D6787" s="53"/>
      <c r="E6787" s="53"/>
      <c r="F6787" s="53"/>
      <c r="G6787" s="53"/>
      <c r="H6787" s="62" t="str">
        <f t="shared" si="388"/>
        <v/>
      </c>
      <c r="I6787" s="61" t="str">
        <f t="shared" si="389"/>
        <v/>
      </c>
      <c r="S6787" s="60">
        <v>0</v>
      </c>
      <c r="T6787" s="59">
        <v>0</v>
      </c>
      <c r="U6787" s="59">
        <v>0</v>
      </c>
      <c r="V6787" s="59">
        <v>0</v>
      </c>
      <c r="W6787" s="58">
        <v>0</v>
      </c>
      <c r="X6787" s="57"/>
      <c r="Y6787" s="57"/>
      <c r="Z6787" s="57"/>
      <c r="AA6787" s="57"/>
      <c r="AB6787" s="56"/>
    </row>
    <row r="6788" spans="1:28" x14ac:dyDescent="0.3">
      <c r="A6788" s="55"/>
      <c r="B6788" s="54" t="str">
        <f t="shared" si="387"/>
        <v/>
      </c>
      <c r="C6788" s="53"/>
      <c r="D6788" s="53"/>
      <c r="E6788" s="53"/>
      <c r="F6788" s="53"/>
      <c r="G6788" s="53"/>
      <c r="H6788" s="62" t="str">
        <f t="shared" si="388"/>
        <v/>
      </c>
      <c r="I6788" s="61" t="str">
        <f t="shared" si="389"/>
        <v/>
      </c>
      <c r="S6788" s="60">
        <v>0</v>
      </c>
      <c r="T6788" s="59">
        <v>0</v>
      </c>
      <c r="U6788" s="59">
        <v>0</v>
      </c>
      <c r="V6788" s="59">
        <v>0</v>
      </c>
      <c r="W6788" s="58">
        <v>0</v>
      </c>
      <c r="X6788" s="57"/>
      <c r="Y6788" s="57"/>
      <c r="Z6788" s="57"/>
      <c r="AA6788" s="57"/>
      <c r="AB6788" s="56"/>
    </row>
    <row r="6789" spans="1:28" x14ac:dyDescent="0.3">
      <c r="A6789" s="55"/>
      <c r="B6789" s="54" t="str">
        <f t="shared" si="387"/>
        <v/>
      </c>
      <c r="C6789" s="53"/>
      <c r="D6789" s="53"/>
      <c r="E6789" s="53"/>
      <c r="F6789" s="53"/>
      <c r="G6789" s="53"/>
      <c r="H6789" s="62" t="str">
        <f t="shared" si="388"/>
        <v/>
      </c>
      <c r="I6789" s="61" t="str">
        <f t="shared" si="389"/>
        <v/>
      </c>
      <c r="S6789" s="60">
        <v>0</v>
      </c>
      <c r="T6789" s="59">
        <v>0</v>
      </c>
      <c r="U6789" s="59">
        <v>0</v>
      </c>
      <c r="V6789" s="59">
        <v>0</v>
      </c>
      <c r="W6789" s="58">
        <v>0</v>
      </c>
      <c r="X6789" s="57"/>
      <c r="Y6789" s="57"/>
      <c r="Z6789" s="57"/>
      <c r="AA6789" s="57"/>
      <c r="AB6789" s="56"/>
    </row>
    <row r="6790" spans="1:28" x14ac:dyDescent="0.3">
      <c r="A6790" s="55"/>
      <c r="B6790" s="54" t="str">
        <f t="shared" si="387"/>
        <v/>
      </c>
      <c r="C6790" s="53"/>
      <c r="D6790" s="53"/>
      <c r="E6790" s="53"/>
      <c r="F6790" s="53"/>
      <c r="G6790" s="53"/>
      <c r="H6790" s="62" t="str">
        <f t="shared" si="388"/>
        <v/>
      </c>
      <c r="I6790" s="61" t="str">
        <f t="shared" si="389"/>
        <v/>
      </c>
      <c r="S6790" s="60">
        <v>0</v>
      </c>
      <c r="T6790" s="59">
        <v>0</v>
      </c>
      <c r="U6790" s="59">
        <v>0</v>
      </c>
      <c r="V6790" s="59">
        <v>0</v>
      </c>
      <c r="W6790" s="58">
        <v>0</v>
      </c>
      <c r="X6790" s="57"/>
      <c r="Y6790" s="57"/>
      <c r="Z6790" s="57"/>
      <c r="AA6790" s="57"/>
      <c r="AB6790" s="56"/>
    </row>
    <row r="6791" spans="1:28" x14ac:dyDescent="0.3">
      <c r="A6791" s="55"/>
      <c r="B6791" s="54" t="str">
        <f t="shared" si="387"/>
        <v/>
      </c>
      <c r="C6791" s="53"/>
      <c r="D6791" s="53"/>
      <c r="E6791" s="53"/>
      <c r="F6791" s="53"/>
      <c r="G6791" s="53"/>
      <c r="H6791" s="62" t="str">
        <f t="shared" si="388"/>
        <v/>
      </c>
      <c r="I6791" s="61" t="str">
        <f t="shared" si="389"/>
        <v/>
      </c>
      <c r="S6791" s="60">
        <v>0</v>
      </c>
      <c r="T6791" s="59">
        <v>0</v>
      </c>
      <c r="U6791" s="59">
        <v>0</v>
      </c>
      <c r="V6791" s="59">
        <v>0</v>
      </c>
      <c r="W6791" s="58">
        <v>0</v>
      </c>
      <c r="X6791" s="57"/>
      <c r="Y6791" s="57"/>
      <c r="Z6791" s="57"/>
      <c r="AA6791" s="57"/>
      <c r="AB6791" s="56"/>
    </row>
    <row r="6792" spans="1:28" x14ac:dyDescent="0.3">
      <c r="A6792" s="55"/>
      <c r="B6792" s="54" t="str">
        <f t="shared" si="387"/>
        <v/>
      </c>
      <c r="C6792" s="53"/>
      <c r="D6792" s="53"/>
      <c r="E6792" s="53"/>
      <c r="F6792" s="53"/>
      <c r="G6792" s="53"/>
      <c r="H6792" s="62" t="str">
        <f t="shared" si="388"/>
        <v/>
      </c>
      <c r="I6792" s="61" t="str">
        <f t="shared" si="389"/>
        <v/>
      </c>
      <c r="S6792" s="60">
        <v>0</v>
      </c>
      <c r="T6792" s="59">
        <v>0</v>
      </c>
      <c r="U6792" s="59">
        <v>0</v>
      </c>
      <c r="V6792" s="59">
        <v>0</v>
      </c>
      <c r="W6792" s="58">
        <v>0</v>
      </c>
      <c r="X6792" s="57"/>
      <c r="Y6792" s="57"/>
      <c r="Z6792" s="57"/>
      <c r="AA6792" s="57"/>
      <c r="AB6792" s="56"/>
    </row>
    <row r="6793" spans="1:28" x14ac:dyDescent="0.3">
      <c r="A6793" s="55"/>
      <c r="B6793" s="54" t="str">
        <f t="shared" ref="B6793:B6856" si="390">IFERROR(LN(A6793/(1-A6793)),"")</f>
        <v/>
      </c>
      <c r="C6793" s="53"/>
      <c r="D6793" s="53"/>
      <c r="E6793" s="53"/>
      <c r="F6793" s="53"/>
      <c r="G6793" s="53"/>
      <c r="H6793" s="62" t="str">
        <f t="shared" ref="H6793:H6856" si="391">IF(B6793="","",IFERROR($L$9*G6793+$M$9*F6793+$N$9*E6793+$O$9*D6793+$P$9*C6793+$Q$9,""))</f>
        <v/>
      </c>
      <c r="I6793" s="61" t="str">
        <f t="shared" ref="I6793:I6856" si="392">IFERROR(1 / (1 + EXP(H6793)),"")</f>
        <v/>
      </c>
      <c r="S6793" s="60">
        <v>0</v>
      </c>
      <c r="T6793" s="59">
        <v>0</v>
      </c>
      <c r="U6793" s="59">
        <v>0</v>
      </c>
      <c r="V6793" s="59">
        <v>0</v>
      </c>
      <c r="W6793" s="58">
        <v>0</v>
      </c>
      <c r="X6793" s="57"/>
      <c r="Y6793" s="57"/>
      <c r="Z6793" s="57"/>
      <c r="AA6793" s="57"/>
      <c r="AB6793" s="56"/>
    </row>
    <row r="6794" spans="1:28" x14ac:dyDescent="0.3">
      <c r="A6794" s="55"/>
      <c r="B6794" s="54" t="str">
        <f t="shared" si="390"/>
        <v/>
      </c>
      <c r="C6794" s="53"/>
      <c r="D6794" s="53"/>
      <c r="E6794" s="53"/>
      <c r="F6794" s="53"/>
      <c r="G6794" s="53"/>
      <c r="H6794" s="62" t="str">
        <f t="shared" si="391"/>
        <v/>
      </c>
      <c r="I6794" s="61" t="str">
        <f t="shared" si="392"/>
        <v/>
      </c>
      <c r="S6794" s="60">
        <v>0</v>
      </c>
      <c r="T6794" s="59">
        <v>0</v>
      </c>
      <c r="U6794" s="59">
        <v>0</v>
      </c>
      <c r="V6794" s="59">
        <v>0</v>
      </c>
      <c r="W6794" s="58">
        <v>0</v>
      </c>
      <c r="X6794" s="57"/>
      <c r="Y6794" s="57"/>
      <c r="Z6794" s="57"/>
      <c r="AA6794" s="57"/>
      <c r="AB6794" s="56"/>
    </row>
    <row r="6795" spans="1:28" x14ac:dyDescent="0.3">
      <c r="A6795" s="55"/>
      <c r="B6795" s="54" t="str">
        <f t="shared" si="390"/>
        <v/>
      </c>
      <c r="C6795" s="53"/>
      <c r="D6795" s="53"/>
      <c r="E6795" s="53"/>
      <c r="F6795" s="53"/>
      <c r="G6795" s="53"/>
      <c r="H6795" s="62" t="str">
        <f t="shared" si="391"/>
        <v/>
      </c>
      <c r="I6795" s="61" t="str">
        <f t="shared" si="392"/>
        <v/>
      </c>
      <c r="S6795" s="60">
        <v>0</v>
      </c>
      <c r="T6795" s="59">
        <v>0</v>
      </c>
      <c r="U6795" s="59">
        <v>0</v>
      </c>
      <c r="V6795" s="59">
        <v>0</v>
      </c>
      <c r="W6795" s="58">
        <v>0</v>
      </c>
      <c r="X6795" s="57"/>
      <c r="Y6795" s="57"/>
      <c r="Z6795" s="57"/>
      <c r="AA6795" s="57"/>
      <c r="AB6795" s="56"/>
    </row>
    <row r="6796" spans="1:28" x14ac:dyDescent="0.3">
      <c r="A6796" s="55"/>
      <c r="B6796" s="54" t="str">
        <f t="shared" si="390"/>
        <v/>
      </c>
      <c r="C6796" s="53"/>
      <c r="D6796" s="53"/>
      <c r="E6796" s="53"/>
      <c r="F6796" s="53"/>
      <c r="G6796" s="53"/>
      <c r="H6796" s="62" t="str">
        <f t="shared" si="391"/>
        <v/>
      </c>
      <c r="I6796" s="61" t="str">
        <f t="shared" si="392"/>
        <v/>
      </c>
      <c r="S6796" s="60">
        <v>0</v>
      </c>
      <c r="T6796" s="59">
        <v>0</v>
      </c>
      <c r="U6796" s="59">
        <v>0</v>
      </c>
      <c r="V6796" s="59">
        <v>0</v>
      </c>
      <c r="W6796" s="58">
        <v>0</v>
      </c>
      <c r="X6796" s="57"/>
      <c r="Y6796" s="57"/>
      <c r="Z6796" s="57"/>
      <c r="AA6796" s="57"/>
      <c r="AB6796" s="56"/>
    </row>
    <row r="6797" spans="1:28" x14ac:dyDescent="0.3">
      <c r="A6797" s="55"/>
      <c r="B6797" s="54" t="str">
        <f t="shared" si="390"/>
        <v/>
      </c>
      <c r="C6797" s="53"/>
      <c r="D6797" s="53"/>
      <c r="E6797" s="53"/>
      <c r="F6797" s="53"/>
      <c r="G6797" s="53"/>
      <c r="H6797" s="62" t="str">
        <f t="shared" si="391"/>
        <v/>
      </c>
      <c r="I6797" s="61" t="str">
        <f t="shared" si="392"/>
        <v/>
      </c>
      <c r="S6797" s="60">
        <v>0</v>
      </c>
      <c r="T6797" s="59">
        <v>0</v>
      </c>
      <c r="U6797" s="59">
        <v>0</v>
      </c>
      <c r="V6797" s="59">
        <v>0</v>
      </c>
      <c r="W6797" s="58">
        <v>0</v>
      </c>
      <c r="X6797" s="57"/>
      <c r="Y6797" s="57"/>
      <c r="Z6797" s="57"/>
      <c r="AA6797" s="57"/>
      <c r="AB6797" s="56"/>
    </row>
    <row r="6798" spans="1:28" x14ac:dyDescent="0.3">
      <c r="A6798" s="55"/>
      <c r="B6798" s="54" t="str">
        <f t="shared" si="390"/>
        <v/>
      </c>
      <c r="C6798" s="53"/>
      <c r="D6798" s="53"/>
      <c r="E6798" s="53"/>
      <c r="F6798" s="53"/>
      <c r="G6798" s="53"/>
      <c r="H6798" s="62" t="str">
        <f t="shared" si="391"/>
        <v/>
      </c>
      <c r="I6798" s="61" t="str">
        <f t="shared" si="392"/>
        <v/>
      </c>
      <c r="S6798" s="60">
        <v>0</v>
      </c>
      <c r="T6798" s="59">
        <v>0</v>
      </c>
      <c r="U6798" s="59">
        <v>0</v>
      </c>
      <c r="V6798" s="59">
        <v>0</v>
      </c>
      <c r="W6798" s="58">
        <v>0</v>
      </c>
      <c r="X6798" s="57"/>
      <c r="Y6798" s="57"/>
      <c r="Z6798" s="57"/>
      <c r="AA6798" s="57"/>
      <c r="AB6798" s="56"/>
    </row>
    <row r="6799" spans="1:28" x14ac:dyDescent="0.3">
      <c r="A6799" s="55"/>
      <c r="B6799" s="54" t="str">
        <f t="shared" si="390"/>
        <v/>
      </c>
      <c r="C6799" s="53"/>
      <c r="D6799" s="53"/>
      <c r="E6799" s="53"/>
      <c r="F6799" s="53"/>
      <c r="G6799" s="53"/>
      <c r="H6799" s="62" t="str">
        <f t="shared" si="391"/>
        <v/>
      </c>
      <c r="I6799" s="61" t="str">
        <f t="shared" si="392"/>
        <v/>
      </c>
      <c r="S6799" s="60">
        <v>0</v>
      </c>
      <c r="T6799" s="59">
        <v>0</v>
      </c>
      <c r="U6799" s="59">
        <v>0</v>
      </c>
      <c r="V6799" s="59">
        <v>0</v>
      </c>
      <c r="W6799" s="58">
        <v>0</v>
      </c>
      <c r="X6799" s="57"/>
      <c r="Y6799" s="57"/>
      <c r="Z6799" s="57"/>
      <c r="AA6799" s="57"/>
      <c r="AB6799" s="56"/>
    </row>
    <row r="6800" spans="1:28" x14ac:dyDescent="0.3">
      <c r="A6800" s="55"/>
      <c r="B6800" s="54" t="str">
        <f t="shared" si="390"/>
        <v/>
      </c>
      <c r="C6800" s="53"/>
      <c r="D6800" s="53"/>
      <c r="E6800" s="53"/>
      <c r="F6800" s="53"/>
      <c r="G6800" s="53"/>
      <c r="H6800" s="62" t="str">
        <f t="shared" si="391"/>
        <v/>
      </c>
      <c r="I6800" s="61" t="str">
        <f t="shared" si="392"/>
        <v/>
      </c>
      <c r="S6800" s="60">
        <v>0</v>
      </c>
      <c r="T6800" s="59">
        <v>0</v>
      </c>
      <c r="U6800" s="59">
        <v>0</v>
      </c>
      <c r="V6800" s="59">
        <v>0</v>
      </c>
      <c r="W6800" s="58">
        <v>0</v>
      </c>
      <c r="X6800" s="57"/>
      <c r="Y6800" s="57"/>
      <c r="Z6800" s="57"/>
      <c r="AA6800" s="57"/>
      <c r="AB6800" s="56"/>
    </row>
    <row r="6801" spans="1:28" x14ac:dyDescent="0.3">
      <c r="A6801" s="55"/>
      <c r="B6801" s="54" t="str">
        <f t="shared" si="390"/>
        <v/>
      </c>
      <c r="C6801" s="53"/>
      <c r="D6801" s="53"/>
      <c r="E6801" s="53"/>
      <c r="F6801" s="53"/>
      <c r="G6801" s="53"/>
      <c r="H6801" s="62" t="str">
        <f t="shared" si="391"/>
        <v/>
      </c>
      <c r="I6801" s="61" t="str">
        <f t="shared" si="392"/>
        <v/>
      </c>
      <c r="S6801" s="60">
        <v>0</v>
      </c>
      <c r="T6801" s="59">
        <v>0</v>
      </c>
      <c r="U6801" s="59">
        <v>0</v>
      </c>
      <c r="V6801" s="59">
        <v>0</v>
      </c>
      <c r="W6801" s="58">
        <v>0</v>
      </c>
      <c r="X6801" s="57"/>
      <c r="Y6801" s="57"/>
      <c r="Z6801" s="57"/>
      <c r="AA6801" s="57"/>
      <c r="AB6801" s="56"/>
    </row>
    <row r="6802" spans="1:28" x14ac:dyDescent="0.3">
      <c r="A6802" s="55"/>
      <c r="B6802" s="54" t="str">
        <f t="shared" si="390"/>
        <v/>
      </c>
      <c r="C6802" s="53"/>
      <c r="D6802" s="53"/>
      <c r="E6802" s="53"/>
      <c r="F6802" s="53"/>
      <c r="G6802" s="53"/>
      <c r="H6802" s="62" t="str">
        <f t="shared" si="391"/>
        <v/>
      </c>
      <c r="I6802" s="61" t="str">
        <f t="shared" si="392"/>
        <v/>
      </c>
      <c r="S6802" s="60">
        <v>0</v>
      </c>
      <c r="T6802" s="59">
        <v>0</v>
      </c>
      <c r="U6802" s="59">
        <v>0</v>
      </c>
      <c r="V6802" s="59">
        <v>0</v>
      </c>
      <c r="W6802" s="58">
        <v>0</v>
      </c>
      <c r="X6802" s="57"/>
      <c r="Y6802" s="57"/>
      <c r="Z6802" s="57"/>
      <c r="AA6802" s="57"/>
      <c r="AB6802" s="56"/>
    </row>
    <row r="6803" spans="1:28" x14ac:dyDescent="0.3">
      <c r="A6803" s="55"/>
      <c r="B6803" s="54" t="str">
        <f t="shared" si="390"/>
        <v/>
      </c>
      <c r="C6803" s="53"/>
      <c r="D6803" s="53"/>
      <c r="E6803" s="53"/>
      <c r="F6803" s="53"/>
      <c r="G6803" s="53"/>
      <c r="H6803" s="62" t="str">
        <f t="shared" si="391"/>
        <v/>
      </c>
      <c r="I6803" s="61" t="str">
        <f t="shared" si="392"/>
        <v/>
      </c>
      <c r="S6803" s="60">
        <v>0</v>
      </c>
      <c r="T6803" s="59">
        <v>0</v>
      </c>
      <c r="U6803" s="59">
        <v>0</v>
      </c>
      <c r="V6803" s="59">
        <v>0</v>
      </c>
      <c r="W6803" s="58">
        <v>0</v>
      </c>
      <c r="X6803" s="57"/>
      <c r="Y6803" s="57"/>
      <c r="Z6803" s="57"/>
      <c r="AA6803" s="57"/>
      <c r="AB6803" s="56"/>
    </row>
    <row r="6804" spans="1:28" x14ac:dyDescent="0.3">
      <c r="A6804" s="55"/>
      <c r="B6804" s="54" t="str">
        <f t="shared" si="390"/>
        <v/>
      </c>
      <c r="C6804" s="53"/>
      <c r="D6804" s="53"/>
      <c r="E6804" s="53"/>
      <c r="F6804" s="53"/>
      <c r="G6804" s="53"/>
      <c r="H6804" s="62" t="str">
        <f t="shared" si="391"/>
        <v/>
      </c>
      <c r="I6804" s="61" t="str">
        <f t="shared" si="392"/>
        <v/>
      </c>
      <c r="S6804" s="60">
        <v>0</v>
      </c>
      <c r="T6804" s="59">
        <v>0</v>
      </c>
      <c r="U6804" s="59">
        <v>0</v>
      </c>
      <c r="V6804" s="59">
        <v>0</v>
      </c>
      <c r="W6804" s="58">
        <v>0</v>
      </c>
      <c r="X6804" s="57"/>
      <c r="Y6804" s="57"/>
      <c r="Z6804" s="57"/>
      <c r="AA6804" s="57"/>
      <c r="AB6804" s="56"/>
    </row>
    <row r="6805" spans="1:28" x14ac:dyDescent="0.3">
      <c r="A6805" s="55"/>
      <c r="B6805" s="54" t="str">
        <f t="shared" si="390"/>
        <v/>
      </c>
      <c r="C6805" s="53"/>
      <c r="D6805" s="53"/>
      <c r="E6805" s="53"/>
      <c r="F6805" s="53"/>
      <c r="G6805" s="53"/>
      <c r="H6805" s="62" t="str">
        <f t="shared" si="391"/>
        <v/>
      </c>
      <c r="I6805" s="61" t="str">
        <f t="shared" si="392"/>
        <v/>
      </c>
      <c r="S6805" s="60">
        <v>0</v>
      </c>
      <c r="T6805" s="59">
        <v>0</v>
      </c>
      <c r="U6805" s="59">
        <v>0</v>
      </c>
      <c r="V6805" s="59">
        <v>0</v>
      </c>
      <c r="W6805" s="58">
        <v>0</v>
      </c>
      <c r="X6805" s="57"/>
      <c r="Y6805" s="57"/>
      <c r="Z6805" s="57"/>
      <c r="AA6805" s="57"/>
      <c r="AB6805" s="56"/>
    </row>
    <row r="6806" spans="1:28" x14ac:dyDescent="0.3">
      <c r="A6806" s="55"/>
      <c r="B6806" s="54" t="str">
        <f t="shared" si="390"/>
        <v/>
      </c>
      <c r="C6806" s="53"/>
      <c r="D6806" s="53"/>
      <c r="E6806" s="53"/>
      <c r="F6806" s="53"/>
      <c r="G6806" s="53"/>
      <c r="H6806" s="62" t="str">
        <f t="shared" si="391"/>
        <v/>
      </c>
      <c r="I6806" s="61" t="str">
        <f t="shared" si="392"/>
        <v/>
      </c>
      <c r="S6806" s="60">
        <v>0</v>
      </c>
      <c r="T6806" s="59">
        <v>0</v>
      </c>
      <c r="U6806" s="59">
        <v>0</v>
      </c>
      <c r="V6806" s="59">
        <v>0</v>
      </c>
      <c r="W6806" s="58">
        <v>0</v>
      </c>
      <c r="X6806" s="57"/>
      <c r="Y6806" s="57"/>
      <c r="Z6806" s="57"/>
      <c r="AA6806" s="57"/>
      <c r="AB6806" s="56"/>
    </row>
    <row r="6807" spans="1:28" x14ac:dyDescent="0.3">
      <c r="A6807" s="55"/>
      <c r="B6807" s="54" t="str">
        <f t="shared" si="390"/>
        <v/>
      </c>
      <c r="C6807" s="53"/>
      <c r="D6807" s="53"/>
      <c r="E6807" s="53"/>
      <c r="F6807" s="53"/>
      <c r="G6807" s="53"/>
      <c r="H6807" s="62" t="str">
        <f t="shared" si="391"/>
        <v/>
      </c>
      <c r="I6807" s="61" t="str">
        <f t="shared" si="392"/>
        <v/>
      </c>
      <c r="S6807" s="60">
        <v>0</v>
      </c>
      <c r="T6807" s="59">
        <v>0</v>
      </c>
      <c r="U6807" s="59">
        <v>0</v>
      </c>
      <c r="V6807" s="59">
        <v>0</v>
      </c>
      <c r="W6807" s="58">
        <v>0</v>
      </c>
      <c r="X6807" s="57"/>
      <c r="Y6807" s="57"/>
      <c r="Z6807" s="57"/>
      <c r="AA6807" s="57"/>
      <c r="AB6807" s="56"/>
    </row>
    <row r="6808" spans="1:28" x14ac:dyDescent="0.3">
      <c r="A6808" s="55"/>
      <c r="B6808" s="54" t="str">
        <f t="shared" si="390"/>
        <v/>
      </c>
      <c r="C6808" s="53"/>
      <c r="D6808" s="53"/>
      <c r="E6808" s="53"/>
      <c r="F6808" s="53"/>
      <c r="G6808" s="53"/>
      <c r="H6808" s="62" t="str">
        <f t="shared" si="391"/>
        <v/>
      </c>
      <c r="I6808" s="61" t="str">
        <f t="shared" si="392"/>
        <v/>
      </c>
      <c r="S6808" s="60">
        <v>0</v>
      </c>
      <c r="T6808" s="59">
        <v>0</v>
      </c>
      <c r="U6808" s="59">
        <v>0</v>
      </c>
      <c r="V6808" s="59">
        <v>0</v>
      </c>
      <c r="W6808" s="58">
        <v>0</v>
      </c>
      <c r="X6808" s="57"/>
      <c r="Y6808" s="57"/>
      <c r="Z6808" s="57"/>
      <c r="AA6808" s="57"/>
      <c r="AB6808" s="56"/>
    </row>
    <row r="6809" spans="1:28" x14ac:dyDescent="0.3">
      <c r="A6809" s="55"/>
      <c r="B6809" s="54" t="str">
        <f t="shared" si="390"/>
        <v/>
      </c>
      <c r="C6809" s="53"/>
      <c r="D6809" s="53"/>
      <c r="E6809" s="53"/>
      <c r="F6809" s="53"/>
      <c r="G6809" s="53"/>
      <c r="H6809" s="62" t="str">
        <f t="shared" si="391"/>
        <v/>
      </c>
      <c r="I6809" s="61" t="str">
        <f t="shared" si="392"/>
        <v/>
      </c>
      <c r="S6809" s="60">
        <v>0</v>
      </c>
      <c r="T6809" s="59">
        <v>0</v>
      </c>
      <c r="U6809" s="59">
        <v>0</v>
      </c>
      <c r="V6809" s="59">
        <v>0</v>
      </c>
      <c r="W6809" s="58">
        <v>0</v>
      </c>
      <c r="X6809" s="57"/>
      <c r="Y6809" s="57"/>
      <c r="Z6809" s="57"/>
      <c r="AA6809" s="57"/>
      <c r="AB6809" s="56"/>
    </row>
    <row r="6810" spans="1:28" x14ac:dyDescent="0.3">
      <c r="A6810" s="55"/>
      <c r="B6810" s="54" t="str">
        <f t="shared" si="390"/>
        <v/>
      </c>
      <c r="C6810" s="53"/>
      <c r="D6810" s="53"/>
      <c r="E6810" s="53"/>
      <c r="F6810" s="53"/>
      <c r="G6810" s="53"/>
      <c r="H6810" s="62" t="str">
        <f t="shared" si="391"/>
        <v/>
      </c>
      <c r="I6810" s="61" t="str">
        <f t="shared" si="392"/>
        <v/>
      </c>
      <c r="S6810" s="60">
        <v>0</v>
      </c>
      <c r="T6810" s="59">
        <v>0</v>
      </c>
      <c r="U6810" s="59">
        <v>0</v>
      </c>
      <c r="V6810" s="59">
        <v>0</v>
      </c>
      <c r="W6810" s="58">
        <v>0</v>
      </c>
      <c r="X6810" s="57"/>
      <c r="Y6810" s="57"/>
      <c r="Z6810" s="57"/>
      <c r="AA6810" s="57"/>
      <c r="AB6810" s="56"/>
    </row>
    <row r="6811" spans="1:28" x14ac:dyDescent="0.3">
      <c r="A6811" s="55"/>
      <c r="B6811" s="54" t="str">
        <f t="shared" si="390"/>
        <v/>
      </c>
      <c r="C6811" s="53"/>
      <c r="D6811" s="53"/>
      <c r="E6811" s="53"/>
      <c r="F6811" s="53"/>
      <c r="G6811" s="53"/>
      <c r="H6811" s="62" t="str">
        <f t="shared" si="391"/>
        <v/>
      </c>
      <c r="I6811" s="61" t="str">
        <f t="shared" si="392"/>
        <v/>
      </c>
      <c r="S6811" s="60">
        <v>0</v>
      </c>
      <c r="T6811" s="59">
        <v>0</v>
      </c>
      <c r="U6811" s="59">
        <v>0</v>
      </c>
      <c r="V6811" s="59">
        <v>0</v>
      </c>
      <c r="W6811" s="58">
        <v>0</v>
      </c>
      <c r="X6811" s="57"/>
      <c r="Y6811" s="57"/>
      <c r="Z6811" s="57"/>
      <c r="AA6811" s="57"/>
      <c r="AB6811" s="56"/>
    </row>
    <row r="6812" spans="1:28" x14ac:dyDescent="0.3">
      <c r="A6812" s="55"/>
      <c r="B6812" s="54" t="str">
        <f t="shared" si="390"/>
        <v/>
      </c>
      <c r="C6812" s="53"/>
      <c r="D6812" s="53"/>
      <c r="E6812" s="53"/>
      <c r="F6812" s="53"/>
      <c r="G6812" s="53"/>
      <c r="H6812" s="62" t="str">
        <f t="shared" si="391"/>
        <v/>
      </c>
      <c r="I6812" s="61" t="str">
        <f t="shared" si="392"/>
        <v/>
      </c>
      <c r="S6812" s="60">
        <v>0</v>
      </c>
      <c r="T6812" s="59">
        <v>0</v>
      </c>
      <c r="U6812" s="59">
        <v>0</v>
      </c>
      <c r="V6812" s="59">
        <v>0</v>
      </c>
      <c r="W6812" s="58">
        <v>0</v>
      </c>
      <c r="X6812" s="57"/>
      <c r="Y6812" s="57"/>
      <c r="Z6812" s="57"/>
      <c r="AA6812" s="57"/>
      <c r="AB6812" s="56"/>
    </row>
    <row r="6813" spans="1:28" x14ac:dyDescent="0.3">
      <c r="A6813" s="55"/>
      <c r="B6813" s="54" t="str">
        <f t="shared" si="390"/>
        <v/>
      </c>
      <c r="C6813" s="53"/>
      <c r="D6813" s="53"/>
      <c r="E6813" s="53"/>
      <c r="F6813" s="53"/>
      <c r="G6813" s="53"/>
      <c r="H6813" s="62" t="str">
        <f t="shared" si="391"/>
        <v/>
      </c>
      <c r="I6813" s="61" t="str">
        <f t="shared" si="392"/>
        <v/>
      </c>
      <c r="S6813" s="60">
        <v>0</v>
      </c>
      <c r="T6813" s="59">
        <v>0</v>
      </c>
      <c r="U6813" s="59">
        <v>0</v>
      </c>
      <c r="V6813" s="59">
        <v>0</v>
      </c>
      <c r="W6813" s="58">
        <v>0</v>
      </c>
      <c r="X6813" s="57"/>
      <c r="Y6813" s="57"/>
      <c r="Z6813" s="57"/>
      <c r="AA6813" s="57"/>
      <c r="AB6813" s="56"/>
    </row>
    <row r="6814" spans="1:28" x14ac:dyDescent="0.3">
      <c r="A6814" s="55"/>
      <c r="B6814" s="54" t="str">
        <f t="shared" si="390"/>
        <v/>
      </c>
      <c r="C6814" s="53"/>
      <c r="D6814" s="53"/>
      <c r="E6814" s="53"/>
      <c r="F6814" s="53"/>
      <c r="G6814" s="53"/>
      <c r="H6814" s="62" t="str">
        <f t="shared" si="391"/>
        <v/>
      </c>
      <c r="I6814" s="61" t="str">
        <f t="shared" si="392"/>
        <v/>
      </c>
      <c r="S6814" s="60">
        <v>0</v>
      </c>
      <c r="T6814" s="59">
        <v>0</v>
      </c>
      <c r="U6814" s="59">
        <v>0</v>
      </c>
      <c r="V6814" s="59">
        <v>0</v>
      </c>
      <c r="W6814" s="58">
        <v>0</v>
      </c>
      <c r="X6814" s="57"/>
      <c r="Y6814" s="57"/>
      <c r="Z6814" s="57"/>
      <c r="AA6814" s="57"/>
      <c r="AB6814" s="56"/>
    </row>
    <row r="6815" spans="1:28" x14ac:dyDescent="0.3">
      <c r="A6815" s="55"/>
      <c r="B6815" s="54" t="str">
        <f t="shared" si="390"/>
        <v/>
      </c>
      <c r="C6815" s="53"/>
      <c r="D6815" s="53"/>
      <c r="E6815" s="53"/>
      <c r="F6815" s="53"/>
      <c r="G6815" s="53"/>
      <c r="H6815" s="62" t="str">
        <f t="shared" si="391"/>
        <v/>
      </c>
      <c r="I6815" s="61" t="str">
        <f t="shared" si="392"/>
        <v/>
      </c>
      <c r="S6815" s="60">
        <v>0</v>
      </c>
      <c r="T6815" s="59">
        <v>0</v>
      </c>
      <c r="U6815" s="59">
        <v>0</v>
      </c>
      <c r="V6815" s="59">
        <v>0</v>
      </c>
      <c r="W6815" s="58">
        <v>0</v>
      </c>
      <c r="X6815" s="57"/>
      <c r="Y6815" s="57"/>
      <c r="Z6815" s="57"/>
      <c r="AA6815" s="57"/>
      <c r="AB6815" s="56"/>
    </row>
    <row r="6816" spans="1:28" x14ac:dyDescent="0.3">
      <c r="A6816" s="55"/>
      <c r="B6816" s="54" t="str">
        <f t="shared" si="390"/>
        <v/>
      </c>
      <c r="C6816" s="53"/>
      <c r="D6816" s="53"/>
      <c r="E6816" s="53"/>
      <c r="F6816" s="53"/>
      <c r="G6816" s="53"/>
      <c r="H6816" s="62" t="str">
        <f t="shared" si="391"/>
        <v/>
      </c>
      <c r="I6816" s="61" t="str">
        <f t="shared" si="392"/>
        <v/>
      </c>
      <c r="S6816" s="60">
        <v>0</v>
      </c>
      <c r="T6816" s="59">
        <v>0</v>
      </c>
      <c r="U6816" s="59">
        <v>0</v>
      </c>
      <c r="V6816" s="59">
        <v>0</v>
      </c>
      <c r="W6816" s="58">
        <v>0</v>
      </c>
      <c r="X6816" s="57"/>
      <c r="Y6816" s="57"/>
      <c r="Z6816" s="57"/>
      <c r="AA6816" s="57"/>
      <c r="AB6816" s="56"/>
    </row>
    <row r="6817" spans="1:28" x14ac:dyDescent="0.3">
      <c r="A6817" s="55"/>
      <c r="B6817" s="54" t="str">
        <f t="shared" si="390"/>
        <v/>
      </c>
      <c r="C6817" s="53"/>
      <c r="D6817" s="53"/>
      <c r="E6817" s="53"/>
      <c r="F6817" s="53"/>
      <c r="G6817" s="53"/>
      <c r="H6817" s="62" t="str">
        <f t="shared" si="391"/>
        <v/>
      </c>
      <c r="I6817" s="61" t="str">
        <f t="shared" si="392"/>
        <v/>
      </c>
      <c r="S6817" s="60">
        <v>0</v>
      </c>
      <c r="T6817" s="59">
        <v>0</v>
      </c>
      <c r="U6817" s="59">
        <v>0</v>
      </c>
      <c r="V6817" s="59">
        <v>0</v>
      </c>
      <c r="W6817" s="58">
        <v>0</v>
      </c>
      <c r="X6817" s="57"/>
      <c r="Y6817" s="57"/>
      <c r="Z6817" s="57"/>
      <c r="AA6817" s="57"/>
      <c r="AB6817" s="56"/>
    </row>
    <row r="6818" spans="1:28" x14ac:dyDescent="0.3">
      <c r="A6818" s="55"/>
      <c r="B6818" s="54" t="str">
        <f t="shared" si="390"/>
        <v/>
      </c>
      <c r="C6818" s="53"/>
      <c r="D6818" s="53"/>
      <c r="E6818" s="53"/>
      <c r="F6818" s="53"/>
      <c r="G6818" s="53"/>
      <c r="H6818" s="62" t="str">
        <f t="shared" si="391"/>
        <v/>
      </c>
      <c r="I6818" s="61" t="str">
        <f t="shared" si="392"/>
        <v/>
      </c>
      <c r="S6818" s="60">
        <v>0</v>
      </c>
      <c r="T6818" s="59">
        <v>0</v>
      </c>
      <c r="U6818" s="59">
        <v>0</v>
      </c>
      <c r="V6818" s="59">
        <v>0</v>
      </c>
      <c r="W6818" s="58">
        <v>0</v>
      </c>
      <c r="X6818" s="57"/>
      <c r="Y6818" s="57"/>
      <c r="Z6818" s="57"/>
      <c r="AA6818" s="57"/>
      <c r="AB6818" s="56"/>
    </row>
    <row r="6819" spans="1:28" x14ac:dyDescent="0.3">
      <c r="A6819" s="55"/>
      <c r="B6819" s="54" t="str">
        <f t="shared" si="390"/>
        <v/>
      </c>
      <c r="C6819" s="53"/>
      <c r="D6819" s="53"/>
      <c r="E6819" s="53"/>
      <c r="F6819" s="53"/>
      <c r="G6819" s="53"/>
      <c r="H6819" s="62" t="str">
        <f t="shared" si="391"/>
        <v/>
      </c>
      <c r="I6819" s="61" t="str">
        <f t="shared" si="392"/>
        <v/>
      </c>
      <c r="S6819" s="60">
        <v>0</v>
      </c>
      <c r="T6819" s="59">
        <v>0</v>
      </c>
      <c r="U6819" s="59">
        <v>0</v>
      </c>
      <c r="V6819" s="59">
        <v>0</v>
      </c>
      <c r="W6819" s="58">
        <v>0</v>
      </c>
      <c r="X6819" s="57"/>
      <c r="Y6819" s="57"/>
      <c r="Z6819" s="57"/>
      <c r="AA6819" s="57"/>
      <c r="AB6819" s="56"/>
    </row>
    <row r="6820" spans="1:28" x14ac:dyDescent="0.3">
      <c r="A6820" s="55"/>
      <c r="B6820" s="54" t="str">
        <f t="shared" si="390"/>
        <v/>
      </c>
      <c r="C6820" s="53"/>
      <c r="D6820" s="53"/>
      <c r="E6820" s="53"/>
      <c r="F6820" s="53"/>
      <c r="G6820" s="53"/>
      <c r="H6820" s="62" t="str">
        <f t="shared" si="391"/>
        <v/>
      </c>
      <c r="I6820" s="61" t="str">
        <f t="shared" si="392"/>
        <v/>
      </c>
      <c r="S6820" s="60">
        <v>0</v>
      </c>
      <c r="T6820" s="59">
        <v>0</v>
      </c>
      <c r="U6820" s="59">
        <v>0</v>
      </c>
      <c r="V6820" s="59">
        <v>0</v>
      </c>
      <c r="W6820" s="58">
        <v>0</v>
      </c>
      <c r="X6820" s="57"/>
      <c r="Y6820" s="57"/>
      <c r="Z6820" s="57"/>
      <c r="AA6820" s="57"/>
      <c r="AB6820" s="56"/>
    </row>
    <row r="6821" spans="1:28" x14ac:dyDescent="0.3">
      <c r="A6821" s="55"/>
      <c r="B6821" s="54" t="str">
        <f t="shared" si="390"/>
        <v/>
      </c>
      <c r="C6821" s="53"/>
      <c r="D6821" s="53"/>
      <c r="E6821" s="53"/>
      <c r="F6821" s="53"/>
      <c r="G6821" s="53"/>
      <c r="H6821" s="62" t="str">
        <f t="shared" si="391"/>
        <v/>
      </c>
      <c r="I6821" s="61" t="str">
        <f t="shared" si="392"/>
        <v/>
      </c>
      <c r="S6821" s="60">
        <v>0</v>
      </c>
      <c r="T6821" s="59">
        <v>0</v>
      </c>
      <c r="U6821" s="59">
        <v>0</v>
      </c>
      <c r="V6821" s="59">
        <v>0</v>
      </c>
      <c r="W6821" s="58">
        <v>0</v>
      </c>
      <c r="X6821" s="57"/>
      <c r="Y6821" s="57"/>
      <c r="Z6821" s="57"/>
      <c r="AA6821" s="57"/>
      <c r="AB6821" s="56"/>
    </row>
    <row r="6822" spans="1:28" x14ac:dyDescent="0.3">
      <c r="A6822" s="55"/>
      <c r="B6822" s="54" t="str">
        <f t="shared" si="390"/>
        <v/>
      </c>
      <c r="C6822" s="53"/>
      <c r="D6822" s="53"/>
      <c r="E6822" s="53"/>
      <c r="F6822" s="53"/>
      <c r="G6822" s="53"/>
      <c r="H6822" s="62" t="str">
        <f t="shared" si="391"/>
        <v/>
      </c>
      <c r="I6822" s="61" t="str">
        <f t="shared" si="392"/>
        <v/>
      </c>
      <c r="S6822" s="60">
        <v>0</v>
      </c>
      <c r="T6822" s="59">
        <v>0</v>
      </c>
      <c r="U6822" s="59">
        <v>0</v>
      </c>
      <c r="V6822" s="59">
        <v>0</v>
      </c>
      <c r="W6822" s="58">
        <v>0</v>
      </c>
      <c r="X6822" s="57"/>
      <c r="Y6822" s="57"/>
      <c r="Z6822" s="57"/>
      <c r="AA6822" s="57"/>
      <c r="AB6822" s="56"/>
    </row>
    <row r="6823" spans="1:28" x14ac:dyDescent="0.3">
      <c r="A6823" s="55"/>
      <c r="B6823" s="54" t="str">
        <f t="shared" si="390"/>
        <v/>
      </c>
      <c r="C6823" s="53"/>
      <c r="D6823" s="53"/>
      <c r="E6823" s="53"/>
      <c r="F6823" s="53"/>
      <c r="G6823" s="53"/>
      <c r="H6823" s="62" t="str">
        <f t="shared" si="391"/>
        <v/>
      </c>
      <c r="I6823" s="61" t="str">
        <f t="shared" si="392"/>
        <v/>
      </c>
      <c r="S6823" s="60">
        <v>0</v>
      </c>
      <c r="T6823" s="59">
        <v>0</v>
      </c>
      <c r="U6823" s="59">
        <v>0</v>
      </c>
      <c r="V6823" s="59">
        <v>0</v>
      </c>
      <c r="W6823" s="58">
        <v>0</v>
      </c>
      <c r="X6823" s="57"/>
      <c r="Y6823" s="57"/>
      <c r="Z6823" s="57"/>
      <c r="AA6823" s="57"/>
      <c r="AB6823" s="56"/>
    </row>
    <row r="6824" spans="1:28" x14ac:dyDescent="0.3">
      <c r="A6824" s="55"/>
      <c r="B6824" s="54" t="str">
        <f t="shared" si="390"/>
        <v/>
      </c>
      <c r="C6824" s="53"/>
      <c r="D6824" s="53"/>
      <c r="E6824" s="53"/>
      <c r="F6824" s="53"/>
      <c r="G6824" s="53"/>
      <c r="H6824" s="62" t="str">
        <f t="shared" si="391"/>
        <v/>
      </c>
      <c r="I6824" s="61" t="str">
        <f t="shared" si="392"/>
        <v/>
      </c>
      <c r="S6824" s="60">
        <v>0</v>
      </c>
      <c r="T6824" s="59">
        <v>0</v>
      </c>
      <c r="U6824" s="59">
        <v>0</v>
      </c>
      <c r="V6824" s="59">
        <v>0</v>
      </c>
      <c r="W6824" s="58">
        <v>0</v>
      </c>
      <c r="X6824" s="57"/>
      <c r="Y6824" s="57"/>
      <c r="Z6824" s="57"/>
      <c r="AA6824" s="57"/>
      <c r="AB6824" s="56"/>
    </row>
    <row r="6825" spans="1:28" x14ac:dyDescent="0.3">
      <c r="A6825" s="55"/>
      <c r="B6825" s="54" t="str">
        <f t="shared" si="390"/>
        <v/>
      </c>
      <c r="C6825" s="53"/>
      <c r="D6825" s="53"/>
      <c r="E6825" s="53"/>
      <c r="F6825" s="53"/>
      <c r="G6825" s="53"/>
      <c r="H6825" s="62" t="str">
        <f t="shared" si="391"/>
        <v/>
      </c>
      <c r="I6825" s="61" t="str">
        <f t="shared" si="392"/>
        <v/>
      </c>
      <c r="S6825" s="60">
        <v>0</v>
      </c>
      <c r="T6825" s="59">
        <v>0</v>
      </c>
      <c r="U6825" s="59">
        <v>0</v>
      </c>
      <c r="V6825" s="59">
        <v>0</v>
      </c>
      <c r="W6825" s="58">
        <v>0</v>
      </c>
      <c r="X6825" s="57"/>
      <c r="Y6825" s="57"/>
      <c r="Z6825" s="57"/>
      <c r="AA6825" s="57"/>
      <c r="AB6825" s="56"/>
    </row>
    <row r="6826" spans="1:28" x14ac:dyDescent="0.3">
      <c r="A6826" s="55"/>
      <c r="B6826" s="54" t="str">
        <f t="shared" si="390"/>
        <v/>
      </c>
      <c r="C6826" s="53"/>
      <c r="D6826" s="53"/>
      <c r="E6826" s="53"/>
      <c r="F6826" s="53"/>
      <c r="G6826" s="53"/>
      <c r="H6826" s="62" t="str">
        <f t="shared" si="391"/>
        <v/>
      </c>
      <c r="I6826" s="61" t="str">
        <f t="shared" si="392"/>
        <v/>
      </c>
      <c r="S6826" s="60">
        <v>0</v>
      </c>
      <c r="T6826" s="59">
        <v>0</v>
      </c>
      <c r="U6826" s="59">
        <v>0</v>
      </c>
      <c r="V6826" s="59">
        <v>0</v>
      </c>
      <c r="W6826" s="58">
        <v>0</v>
      </c>
      <c r="X6826" s="57"/>
      <c r="Y6826" s="57"/>
      <c r="Z6826" s="57"/>
      <c r="AA6826" s="57"/>
      <c r="AB6826" s="56"/>
    </row>
    <row r="6827" spans="1:28" x14ac:dyDescent="0.3">
      <c r="A6827" s="55"/>
      <c r="B6827" s="54" t="str">
        <f t="shared" si="390"/>
        <v/>
      </c>
      <c r="C6827" s="53"/>
      <c r="D6827" s="53"/>
      <c r="E6827" s="53"/>
      <c r="F6827" s="53"/>
      <c r="G6827" s="53"/>
      <c r="H6827" s="62" t="str">
        <f t="shared" si="391"/>
        <v/>
      </c>
      <c r="I6827" s="61" t="str">
        <f t="shared" si="392"/>
        <v/>
      </c>
      <c r="S6827" s="60">
        <v>0</v>
      </c>
      <c r="T6827" s="59">
        <v>0</v>
      </c>
      <c r="U6827" s="59">
        <v>0</v>
      </c>
      <c r="V6827" s="59">
        <v>0</v>
      </c>
      <c r="W6827" s="58">
        <v>0</v>
      </c>
      <c r="X6827" s="57"/>
      <c r="Y6827" s="57"/>
      <c r="Z6827" s="57"/>
      <c r="AA6827" s="57"/>
      <c r="AB6827" s="56"/>
    </row>
    <row r="6828" spans="1:28" x14ac:dyDescent="0.3">
      <c r="A6828" s="55"/>
      <c r="B6828" s="54" t="str">
        <f t="shared" si="390"/>
        <v/>
      </c>
      <c r="C6828" s="53"/>
      <c r="D6828" s="53"/>
      <c r="E6828" s="53"/>
      <c r="F6828" s="53"/>
      <c r="G6828" s="53"/>
      <c r="H6828" s="62" t="str">
        <f t="shared" si="391"/>
        <v/>
      </c>
      <c r="I6828" s="61" t="str">
        <f t="shared" si="392"/>
        <v/>
      </c>
      <c r="S6828" s="60">
        <v>0</v>
      </c>
      <c r="T6828" s="59">
        <v>0</v>
      </c>
      <c r="U6828" s="59">
        <v>0</v>
      </c>
      <c r="V6828" s="59">
        <v>0</v>
      </c>
      <c r="W6828" s="58">
        <v>0</v>
      </c>
      <c r="X6828" s="57"/>
      <c r="Y6828" s="57"/>
      <c r="Z6828" s="57"/>
      <c r="AA6828" s="57"/>
      <c r="AB6828" s="56"/>
    </row>
    <row r="6829" spans="1:28" x14ac:dyDescent="0.3">
      <c r="A6829" s="55"/>
      <c r="B6829" s="54" t="str">
        <f t="shared" si="390"/>
        <v/>
      </c>
      <c r="C6829" s="53"/>
      <c r="D6829" s="53"/>
      <c r="E6829" s="53"/>
      <c r="F6829" s="53"/>
      <c r="G6829" s="53"/>
      <c r="H6829" s="62" t="str">
        <f t="shared" si="391"/>
        <v/>
      </c>
      <c r="I6829" s="61" t="str">
        <f t="shared" si="392"/>
        <v/>
      </c>
      <c r="S6829" s="60">
        <v>0</v>
      </c>
      <c r="T6829" s="59">
        <v>0</v>
      </c>
      <c r="U6829" s="59">
        <v>0</v>
      </c>
      <c r="V6829" s="59">
        <v>0</v>
      </c>
      <c r="W6829" s="58">
        <v>0</v>
      </c>
      <c r="X6829" s="57"/>
      <c r="Y6829" s="57"/>
      <c r="Z6829" s="57"/>
      <c r="AA6829" s="57"/>
      <c r="AB6829" s="56"/>
    </row>
    <row r="6830" spans="1:28" x14ac:dyDescent="0.3">
      <c r="A6830" s="55"/>
      <c r="B6830" s="54" t="str">
        <f t="shared" si="390"/>
        <v/>
      </c>
      <c r="C6830" s="53"/>
      <c r="D6830" s="53"/>
      <c r="E6830" s="53"/>
      <c r="F6830" s="53"/>
      <c r="G6830" s="53"/>
      <c r="H6830" s="62" t="str">
        <f t="shared" si="391"/>
        <v/>
      </c>
      <c r="I6830" s="61" t="str">
        <f t="shared" si="392"/>
        <v/>
      </c>
      <c r="S6830" s="60">
        <v>0</v>
      </c>
      <c r="T6830" s="59">
        <v>0</v>
      </c>
      <c r="U6830" s="59">
        <v>0</v>
      </c>
      <c r="V6830" s="59">
        <v>0</v>
      </c>
      <c r="W6830" s="58">
        <v>0</v>
      </c>
      <c r="X6830" s="57"/>
      <c r="Y6830" s="57"/>
      <c r="Z6830" s="57"/>
      <c r="AA6830" s="57"/>
      <c r="AB6830" s="56"/>
    </row>
    <row r="6831" spans="1:28" x14ac:dyDescent="0.3">
      <c r="A6831" s="55"/>
      <c r="B6831" s="54" t="str">
        <f t="shared" si="390"/>
        <v/>
      </c>
      <c r="C6831" s="53"/>
      <c r="D6831" s="53"/>
      <c r="E6831" s="53"/>
      <c r="F6831" s="53"/>
      <c r="G6831" s="53"/>
      <c r="H6831" s="62" t="str">
        <f t="shared" si="391"/>
        <v/>
      </c>
      <c r="I6831" s="61" t="str">
        <f t="shared" si="392"/>
        <v/>
      </c>
      <c r="S6831" s="60">
        <v>0</v>
      </c>
      <c r="T6831" s="59">
        <v>0</v>
      </c>
      <c r="U6831" s="59">
        <v>0</v>
      </c>
      <c r="V6831" s="59">
        <v>0</v>
      </c>
      <c r="W6831" s="58">
        <v>0</v>
      </c>
      <c r="X6831" s="57"/>
      <c r="Y6831" s="57"/>
      <c r="Z6831" s="57"/>
      <c r="AA6831" s="57"/>
      <c r="AB6831" s="56"/>
    </row>
    <row r="6832" spans="1:28" x14ac:dyDescent="0.3">
      <c r="A6832" s="55"/>
      <c r="B6832" s="54" t="str">
        <f t="shared" si="390"/>
        <v/>
      </c>
      <c r="C6832" s="53"/>
      <c r="D6832" s="53"/>
      <c r="E6832" s="53"/>
      <c r="F6832" s="53"/>
      <c r="G6832" s="53"/>
      <c r="H6832" s="62" t="str">
        <f t="shared" si="391"/>
        <v/>
      </c>
      <c r="I6832" s="61" t="str">
        <f t="shared" si="392"/>
        <v/>
      </c>
      <c r="S6832" s="60">
        <v>0</v>
      </c>
      <c r="T6832" s="59">
        <v>0</v>
      </c>
      <c r="U6832" s="59">
        <v>0</v>
      </c>
      <c r="V6832" s="59">
        <v>0</v>
      </c>
      <c r="W6832" s="58">
        <v>0</v>
      </c>
      <c r="X6832" s="57"/>
      <c r="Y6832" s="57"/>
      <c r="Z6832" s="57"/>
      <c r="AA6832" s="57"/>
      <c r="AB6832" s="56"/>
    </row>
    <row r="6833" spans="1:28" x14ac:dyDescent="0.3">
      <c r="A6833" s="55"/>
      <c r="B6833" s="54" t="str">
        <f t="shared" si="390"/>
        <v/>
      </c>
      <c r="C6833" s="53"/>
      <c r="D6833" s="53"/>
      <c r="E6833" s="53"/>
      <c r="F6833" s="53"/>
      <c r="G6833" s="53"/>
      <c r="H6833" s="62" t="str">
        <f t="shared" si="391"/>
        <v/>
      </c>
      <c r="I6833" s="61" t="str">
        <f t="shared" si="392"/>
        <v/>
      </c>
      <c r="S6833" s="60">
        <v>0</v>
      </c>
      <c r="T6833" s="59">
        <v>0</v>
      </c>
      <c r="U6833" s="59">
        <v>0</v>
      </c>
      <c r="V6833" s="59">
        <v>0</v>
      </c>
      <c r="W6833" s="58">
        <v>0</v>
      </c>
      <c r="X6833" s="57"/>
      <c r="Y6833" s="57"/>
      <c r="Z6833" s="57"/>
      <c r="AA6833" s="57"/>
      <c r="AB6833" s="56"/>
    </row>
    <row r="6834" spans="1:28" x14ac:dyDescent="0.3">
      <c r="A6834" s="55"/>
      <c r="B6834" s="54" t="str">
        <f t="shared" si="390"/>
        <v/>
      </c>
      <c r="C6834" s="53"/>
      <c r="D6834" s="53"/>
      <c r="E6834" s="53"/>
      <c r="F6834" s="53"/>
      <c r="G6834" s="53"/>
      <c r="H6834" s="62" t="str">
        <f t="shared" si="391"/>
        <v/>
      </c>
      <c r="I6834" s="61" t="str">
        <f t="shared" si="392"/>
        <v/>
      </c>
      <c r="S6834" s="60">
        <v>0</v>
      </c>
      <c r="T6834" s="59">
        <v>0</v>
      </c>
      <c r="U6834" s="59">
        <v>0</v>
      </c>
      <c r="V6834" s="59">
        <v>0</v>
      </c>
      <c r="W6834" s="58">
        <v>0</v>
      </c>
      <c r="X6834" s="57"/>
      <c r="Y6834" s="57"/>
      <c r="Z6834" s="57"/>
      <c r="AA6834" s="57"/>
      <c r="AB6834" s="56"/>
    </row>
    <row r="6835" spans="1:28" x14ac:dyDescent="0.3">
      <c r="A6835" s="55"/>
      <c r="B6835" s="54" t="str">
        <f t="shared" si="390"/>
        <v/>
      </c>
      <c r="C6835" s="53"/>
      <c r="D6835" s="53"/>
      <c r="E6835" s="53"/>
      <c r="F6835" s="53"/>
      <c r="G6835" s="53"/>
      <c r="H6835" s="62" t="str">
        <f t="shared" si="391"/>
        <v/>
      </c>
      <c r="I6835" s="61" t="str">
        <f t="shared" si="392"/>
        <v/>
      </c>
      <c r="S6835" s="60">
        <v>0</v>
      </c>
      <c r="T6835" s="59">
        <v>0</v>
      </c>
      <c r="U6835" s="59">
        <v>0</v>
      </c>
      <c r="V6835" s="59">
        <v>0</v>
      </c>
      <c r="W6835" s="58">
        <v>0</v>
      </c>
      <c r="X6835" s="57"/>
      <c r="Y6835" s="57"/>
      <c r="Z6835" s="57"/>
      <c r="AA6835" s="57"/>
      <c r="AB6835" s="56"/>
    </row>
    <row r="6836" spans="1:28" x14ac:dyDescent="0.3">
      <c r="A6836" s="55"/>
      <c r="B6836" s="54" t="str">
        <f t="shared" si="390"/>
        <v/>
      </c>
      <c r="C6836" s="53"/>
      <c r="D6836" s="53"/>
      <c r="E6836" s="53"/>
      <c r="F6836" s="53"/>
      <c r="G6836" s="53"/>
      <c r="H6836" s="62" t="str">
        <f t="shared" si="391"/>
        <v/>
      </c>
      <c r="I6836" s="61" t="str">
        <f t="shared" si="392"/>
        <v/>
      </c>
      <c r="S6836" s="60">
        <v>0</v>
      </c>
      <c r="T6836" s="59">
        <v>0</v>
      </c>
      <c r="U6836" s="59">
        <v>0</v>
      </c>
      <c r="V6836" s="59">
        <v>0</v>
      </c>
      <c r="W6836" s="58">
        <v>0</v>
      </c>
      <c r="X6836" s="57"/>
      <c r="Y6836" s="57"/>
      <c r="Z6836" s="57"/>
      <c r="AA6836" s="57"/>
      <c r="AB6836" s="56"/>
    </row>
    <row r="6837" spans="1:28" x14ac:dyDescent="0.3">
      <c r="A6837" s="55"/>
      <c r="B6837" s="54" t="str">
        <f t="shared" si="390"/>
        <v/>
      </c>
      <c r="C6837" s="53"/>
      <c r="D6837" s="53"/>
      <c r="E6837" s="53"/>
      <c r="F6837" s="53"/>
      <c r="G6837" s="53"/>
      <c r="H6837" s="62" t="str">
        <f t="shared" si="391"/>
        <v/>
      </c>
      <c r="I6837" s="61" t="str">
        <f t="shared" si="392"/>
        <v/>
      </c>
      <c r="S6837" s="60">
        <v>0</v>
      </c>
      <c r="T6837" s="59">
        <v>0</v>
      </c>
      <c r="U6837" s="59">
        <v>0</v>
      </c>
      <c r="V6837" s="59">
        <v>0</v>
      </c>
      <c r="W6837" s="58">
        <v>0</v>
      </c>
      <c r="X6837" s="57"/>
      <c r="Y6837" s="57"/>
      <c r="Z6837" s="57"/>
      <c r="AA6837" s="57"/>
      <c r="AB6837" s="56"/>
    </row>
    <row r="6838" spans="1:28" x14ac:dyDescent="0.3">
      <c r="A6838" s="55"/>
      <c r="B6838" s="54" t="str">
        <f t="shared" si="390"/>
        <v/>
      </c>
      <c r="C6838" s="53"/>
      <c r="D6838" s="53"/>
      <c r="E6838" s="53"/>
      <c r="F6838" s="53"/>
      <c r="G6838" s="53"/>
      <c r="H6838" s="62" t="str">
        <f t="shared" si="391"/>
        <v/>
      </c>
      <c r="I6838" s="61" t="str">
        <f t="shared" si="392"/>
        <v/>
      </c>
      <c r="S6838" s="60">
        <v>0</v>
      </c>
      <c r="T6838" s="59">
        <v>0</v>
      </c>
      <c r="U6838" s="59">
        <v>0</v>
      </c>
      <c r="V6838" s="59">
        <v>0</v>
      </c>
      <c r="W6838" s="58">
        <v>0</v>
      </c>
      <c r="X6838" s="57"/>
      <c r="Y6838" s="57"/>
      <c r="Z6838" s="57"/>
      <c r="AA6838" s="57"/>
      <c r="AB6838" s="56"/>
    </row>
    <row r="6839" spans="1:28" x14ac:dyDescent="0.3">
      <c r="A6839" s="55"/>
      <c r="B6839" s="54" t="str">
        <f t="shared" si="390"/>
        <v/>
      </c>
      <c r="C6839" s="53"/>
      <c r="D6839" s="53"/>
      <c r="E6839" s="53"/>
      <c r="F6839" s="53"/>
      <c r="G6839" s="53"/>
      <c r="H6839" s="62" t="str">
        <f t="shared" si="391"/>
        <v/>
      </c>
      <c r="I6839" s="61" t="str">
        <f t="shared" si="392"/>
        <v/>
      </c>
      <c r="S6839" s="60">
        <v>0</v>
      </c>
      <c r="T6839" s="59">
        <v>0</v>
      </c>
      <c r="U6839" s="59">
        <v>0</v>
      </c>
      <c r="V6839" s="59">
        <v>0</v>
      </c>
      <c r="W6839" s="58">
        <v>0</v>
      </c>
      <c r="X6839" s="57"/>
      <c r="Y6839" s="57"/>
      <c r="Z6839" s="57"/>
      <c r="AA6839" s="57"/>
      <c r="AB6839" s="56"/>
    </row>
    <row r="6840" spans="1:28" x14ac:dyDescent="0.3">
      <c r="A6840" s="55"/>
      <c r="B6840" s="54" t="str">
        <f t="shared" si="390"/>
        <v/>
      </c>
      <c r="C6840" s="53"/>
      <c r="D6840" s="53"/>
      <c r="E6840" s="53"/>
      <c r="F6840" s="53"/>
      <c r="G6840" s="53"/>
      <c r="H6840" s="62" t="str">
        <f t="shared" si="391"/>
        <v/>
      </c>
      <c r="I6840" s="61" t="str">
        <f t="shared" si="392"/>
        <v/>
      </c>
      <c r="S6840" s="60">
        <v>0</v>
      </c>
      <c r="T6840" s="59">
        <v>0</v>
      </c>
      <c r="U6840" s="59">
        <v>0</v>
      </c>
      <c r="V6840" s="59">
        <v>0</v>
      </c>
      <c r="W6840" s="58">
        <v>0</v>
      </c>
      <c r="X6840" s="57"/>
      <c r="Y6840" s="57"/>
      <c r="Z6840" s="57"/>
      <c r="AA6840" s="57"/>
      <c r="AB6840" s="56"/>
    </row>
    <row r="6841" spans="1:28" x14ac:dyDescent="0.3">
      <c r="A6841" s="55"/>
      <c r="B6841" s="54" t="str">
        <f t="shared" si="390"/>
        <v/>
      </c>
      <c r="C6841" s="53"/>
      <c r="D6841" s="53"/>
      <c r="E6841" s="53"/>
      <c r="F6841" s="53"/>
      <c r="G6841" s="53"/>
      <c r="H6841" s="62" t="str">
        <f t="shared" si="391"/>
        <v/>
      </c>
      <c r="I6841" s="61" t="str">
        <f t="shared" si="392"/>
        <v/>
      </c>
      <c r="S6841" s="60">
        <v>0</v>
      </c>
      <c r="T6841" s="59">
        <v>0</v>
      </c>
      <c r="U6841" s="59">
        <v>0</v>
      </c>
      <c r="V6841" s="59">
        <v>0</v>
      </c>
      <c r="W6841" s="58">
        <v>0</v>
      </c>
      <c r="X6841" s="57"/>
      <c r="Y6841" s="57"/>
      <c r="Z6841" s="57"/>
      <c r="AA6841" s="57"/>
      <c r="AB6841" s="56"/>
    </row>
    <row r="6842" spans="1:28" x14ac:dyDescent="0.3">
      <c r="A6842" s="55"/>
      <c r="B6842" s="54" t="str">
        <f t="shared" si="390"/>
        <v/>
      </c>
      <c r="C6842" s="53"/>
      <c r="D6842" s="53"/>
      <c r="E6842" s="53"/>
      <c r="F6842" s="53"/>
      <c r="G6842" s="53"/>
      <c r="H6842" s="62" t="str">
        <f t="shared" si="391"/>
        <v/>
      </c>
      <c r="I6842" s="61" t="str">
        <f t="shared" si="392"/>
        <v/>
      </c>
      <c r="S6842" s="60">
        <v>0</v>
      </c>
      <c r="T6842" s="59">
        <v>0</v>
      </c>
      <c r="U6842" s="59">
        <v>0</v>
      </c>
      <c r="V6842" s="59">
        <v>0</v>
      </c>
      <c r="W6842" s="58">
        <v>0</v>
      </c>
      <c r="X6842" s="57"/>
      <c r="Y6842" s="57"/>
      <c r="Z6842" s="57"/>
      <c r="AA6842" s="57"/>
      <c r="AB6842" s="56"/>
    </row>
    <row r="6843" spans="1:28" x14ac:dyDescent="0.3">
      <c r="A6843" s="55"/>
      <c r="B6843" s="54" t="str">
        <f t="shared" si="390"/>
        <v/>
      </c>
      <c r="C6843" s="53"/>
      <c r="D6843" s="53"/>
      <c r="E6843" s="53"/>
      <c r="F6843" s="53"/>
      <c r="G6843" s="53"/>
      <c r="H6843" s="62" t="str">
        <f t="shared" si="391"/>
        <v/>
      </c>
      <c r="I6843" s="61" t="str">
        <f t="shared" si="392"/>
        <v/>
      </c>
      <c r="S6843" s="60">
        <v>0</v>
      </c>
      <c r="T6843" s="59">
        <v>0</v>
      </c>
      <c r="U6843" s="59">
        <v>0</v>
      </c>
      <c r="V6843" s="59">
        <v>0</v>
      </c>
      <c r="W6843" s="58">
        <v>0</v>
      </c>
      <c r="X6843" s="57"/>
      <c r="Y6843" s="57"/>
      <c r="Z6843" s="57"/>
      <c r="AA6843" s="57"/>
      <c r="AB6843" s="56"/>
    </row>
    <row r="6844" spans="1:28" x14ac:dyDescent="0.3">
      <c r="A6844" s="55"/>
      <c r="B6844" s="54" t="str">
        <f t="shared" si="390"/>
        <v/>
      </c>
      <c r="C6844" s="53"/>
      <c r="D6844" s="53"/>
      <c r="E6844" s="53"/>
      <c r="F6844" s="53"/>
      <c r="G6844" s="53"/>
      <c r="H6844" s="62" t="str">
        <f t="shared" si="391"/>
        <v/>
      </c>
      <c r="I6844" s="61" t="str">
        <f t="shared" si="392"/>
        <v/>
      </c>
      <c r="S6844" s="60">
        <v>0</v>
      </c>
      <c r="T6844" s="59">
        <v>0</v>
      </c>
      <c r="U6844" s="59">
        <v>0</v>
      </c>
      <c r="V6844" s="59">
        <v>0</v>
      </c>
      <c r="W6844" s="58">
        <v>0</v>
      </c>
      <c r="X6844" s="57"/>
      <c r="Y6844" s="57"/>
      <c r="Z6844" s="57"/>
      <c r="AA6844" s="57"/>
      <c r="AB6844" s="56"/>
    </row>
    <row r="6845" spans="1:28" x14ac:dyDescent="0.3">
      <c r="A6845" s="55"/>
      <c r="B6845" s="54" t="str">
        <f t="shared" si="390"/>
        <v/>
      </c>
      <c r="C6845" s="53"/>
      <c r="D6845" s="53"/>
      <c r="E6845" s="53"/>
      <c r="F6845" s="53"/>
      <c r="G6845" s="53"/>
      <c r="H6845" s="62" t="str">
        <f t="shared" si="391"/>
        <v/>
      </c>
      <c r="I6845" s="61" t="str">
        <f t="shared" si="392"/>
        <v/>
      </c>
      <c r="S6845" s="60">
        <v>0</v>
      </c>
      <c r="T6845" s="59">
        <v>0</v>
      </c>
      <c r="U6845" s="59">
        <v>0</v>
      </c>
      <c r="V6845" s="59">
        <v>0</v>
      </c>
      <c r="W6845" s="58">
        <v>0</v>
      </c>
      <c r="X6845" s="57"/>
      <c r="Y6845" s="57"/>
      <c r="Z6845" s="57"/>
      <c r="AA6845" s="57"/>
      <c r="AB6845" s="56"/>
    </row>
    <row r="6846" spans="1:28" x14ac:dyDescent="0.3">
      <c r="A6846" s="55"/>
      <c r="B6846" s="54" t="str">
        <f t="shared" si="390"/>
        <v/>
      </c>
      <c r="C6846" s="53"/>
      <c r="D6846" s="53"/>
      <c r="E6846" s="53"/>
      <c r="F6846" s="53"/>
      <c r="G6846" s="53"/>
      <c r="H6846" s="62" t="str">
        <f t="shared" si="391"/>
        <v/>
      </c>
      <c r="I6846" s="61" t="str">
        <f t="shared" si="392"/>
        <v/>
      </c>
      <c r="S6846" s="60">
        <v>0</v>
      </c>
      <c r="T6846" s="59">
        <v>0</v>
      </c>
      <c r="U6846" s="59">
        <v>0</v>
      </c>
      <c r="V6846" s="59">
        <v>0</v>
      </c>
      <c r="W6846" s="58">
        <v>0</v>
      </c>
      <c r="X6846" s="57"/>
      <c r="Y6846" s="57"/>
      <c r="Z6846" s="57"/>
      <c r="AA6846" s="57"/>
      <c r="AB6846" s="56"/>
    </row>
    <row r="6847" spans="1:28" x14ac:dyDescent="0.3">
      <c r="A6847" s="55"/>
      <c r="B6847" s="54" t="str">
        <f t="shared" si="390"/>
        <v/>
      </c>
      <c r="C6847" s="53"/>
      <c r="D6847" s="53"/>
      <c r="E6847" s="53"/>
      <c r="F6847" s="53"/>
      <c r="G6847" s="53"/>
      <c r="H6847" s="62" t="str">
        <f t="shared" si="391"/>
        <v/>
      </c>
      <c r="I6847" s="61" t="str">
        <f t="shared" si="392"/>
        <v/>
      </c>
      <c r="S6847" s="60">
        <v>0</v>
      </c>
      <c r="T6847" s="59">
        <v>0</v>
      </c>
      <c r="U6847" s="59">
        <v>0</v>
      </c>
      <c r="V6847" s="59">
        <v>0</v>
      </c>
      <c r="W6847" s="58">
        <v>0</v>
      </c>
      <c r="X6847" s="57"/>
      <c r="Y6847" s="57"/>
      <c r="Z6847" s="57"/>
      <c r="AA6847" s="57"/>
      <c r="AB6847" s="56"/>
    </row>
    <row r="6848" spans="1:28" x14ac:dyDescent="0.3">
      <c r="A6848" s="55"/>
      <c r="B6848" s="54" t="str">
        <f t="shared" si="390"/>
        <v/>
      </c>
      <c r="C6848" s="53"/>
      <c r="D6848" s="53"/>
      <c r="E6848" s="53"/>
      <c r="F6848" s="53"/>
      <c r="G6848" s="53"/>
      <c r="H6848" s="62" t="str">
        <f t="shared" si="391"/>
        <v/>
      </c>
      <c r="I6848" s="61" t="str">
        <f t="shared" si="392"/>
        <v/>
      </c>
      <c r="S6848" s="60">
        <v>0</v>
      </c>
      <c r="T6848" s="59">
        <v>0</v>
      </c>
      <c r="U6848" s="59">
        <v>0</v>
      </c>
      <c r="V6848" s="59">
        <v>0</v>
      </c>
      <c r="W6848" s="58">
        <v>0</v>
      </c>
      <c r="X6848" s="57"/>
      <c r="Y6848" s="57"/>
      <c r="Z6848" s="57"/>
      <c r="AA6848" s="57"/>
      <c r="AB6848" s="56"/>
    </row>
    <row r="6849" spans="1:28" x14ac:dyDescent="0.3">
      <c r="A6849" s="55"/>
      <c r="B6849" s="54" t="str">
        <f t="shared" si="390"/>
        <v/>
      </c>
      <c r="C6849" s="53"/>
      <c r="D6849" s="53"/>
      <c r="E6849" s="53"/>
      <c r="F6849" s="53"/>
      <c r="G6849" s="53"/>
      <c r="H6849" s="62" t="str">
        <f t="shared" si="391"/>
        <v/>
      </c>
      <c r="I6849" s="61" t="str">
        <f t="shared" si="392"/>
        <v/>
      </c>
      <c r="S6849" s="60">
        <v>0</v>
      </c>
      <c r="T6849" s="59">
        <v>0</v>
      </c>
      <c r="U6849" s="59">
        <v>0</v>
      </c>
      <c r="V6849" s="59">
        <v>0</v>
      </c>
      <c r="W6849" s="58">
        <v>0</v>
      </c>
      <c r="X6849" s="57"/>
      <c r="Y6849" s="57"/>
      <c r="Z6849" s="57"/>
      <c r="AA6849" s="57"/>
      <c r="AB6849" s="56"/>
    </row>
    <row r="6850" spans="1:28" x14ac:dyDescent="0.3">
      <c r="A6850" s="55"/>
      <c r="B6850" s="54" t="str">
        <f t="shared" si="390"/>
        <v/>
      </c>
      <c r="C6850" s="53"/>
      <c r="D6850" s="53"/>
      <c r="E6850" s="53"/>
      <c r="F6850" s="53"/>
      <c r="G6850" s="53"/>
      <c r="H6850" s="62" t="str">
        <f t="shared" si="391"/>
        <v/>
      </c>
      <c r="I6850" s="61" t="str">
        <f t="shared" si="392"/>
        <v/>
      </c>
      <c r="S6850" s="60">
        <v>0</v>
      </c>
      <c r="T6850" s="59">
        <v>0</v>
      </c>
      <c r="U6850" s="59">
        <v>0</v>
      </c>
      <c r="V6850" s="59">
        <v>0</v>
      </c>
      <c r="W6850" s="58">
        <v>0</v>
      </c>
      <c r="X6850" s="57"/>
      <c r="Y6850" s="57"/>
      <c r="Z6850" s="57"/>
      <c r="AA6850" s="57"/>
      <c r="AB6850" s="56"/>
    </row>
    <row r="6851" spans="1:28" x14ac:dyDescent="0.3">
      <c r="A6851" s="55"/>
      <c r="B6851" s="54" t="str">
        <f t="shared" si="390"/>
        <v/>
      </c>
      <c r="C6851" s="53"/>
      <c r="D6851" s="53"/>
      <c r="E6851" s="53"/>
      <c r="F6851" s="53"/>
      <c r="G6851" s="53"/>
      <c r="H6851" s="62" t="str">
        <f t="shared" si="391"/>
        <v/>
      </c>
      <c r="I6851" s="61" t="str">
        <f t="shared" si="392"/>
        <v/>
      </c>
      <c r="S6851" s="60">
        <v>0</v>
      </c>
      <c r="T6851" s="59">
        <v>0</v>
      </c>
      <c r="U6851" s="59">
        <v>0</v>
      </c>
      <c r="V6851" s="59">
        <v>0</v>
      </c>
      <c r="W6851" s="58">
        <v>0</v>
      </c>
      <c r="X6851" s="57"/>
      <c r="Y6851" s="57"/>
      <c r="Z6851" s="57"/>
      <c r="AA6851" s="57"/>
      <c r="AB6851" s="56"/>
    </row>
    <row r="6852" spans="1:28" x14ac:dyDescent="0.3">
      <c r="A6852" s="55"/>
      <c r="B6852" s="54" t="str">
        <f t="shared" si="390"/>
        <v/>
      </c>
      <c r="C6852" s="53"/>
      <c r="D6852" s="53"/>
      <c r="E6852" s="53"/>
      <c r="F6852" s="53"/>
      <c r="G6852" s="53"/>
      <c r="H6852" s="62" t="str">
        <f t="shared" si="391"/>
        <v/>
      </c>
      <c r="I6852" s="61" t="str">
        <f t="shared" si="392"/>
        <v/>
      </c>
      <c r="S6852" s="60">
        <v>0</v>
      </c>
      <c r="T6852" s="59">
        <v>0</v>
      </c>
      <c r="U6852" s="59">
        <v>0</v>
      </c>
      <c r="V6852" s="59">
        <v>0</v>
      </c>
      <c r="W6852" s="58">
        <v>0</v>
      </c>
      <c r="X6852" s="57"/>
      <c r="Y6852" s="57"/>
      <c r="Z6852" s="57"/>
      <c r="AA6852" s="57"/>
      <c r="AB6852" s="56"/>
    </row>
    <row r="6853" spans="1:28" x14ac:dyDescent="0.3">
      <c r="A6853" s="55"/>
      <c r="B6853" s="54" t="str">
        <f t="shared" si="390"/>
        <v/>
      </c>
      <c r="C6853" s="53"/>
      <c r="D6853" s="53"/>
      <c r="E6853" s="53"/>
      <c r="F6853" s="53"/>
      <c r="G6853" s="53"/>
      <c r="H6853" s="62" t="str">
        <f t="shared" si="391"/>
        <v/>
      </c>
      <c r="I6853" s="61" t="str">
        <f t="shared" si="392"/>
        <v/>
      </c>
      <c r="S6853" s="60">
        <v>0</v>
      </c>
      <c r="T6853" s="59">
        <v>0</v>
      </c>
      <c r="U6853" s="59">
        <v>0</v>
      </c>
      <c r="V6853" s="59">
        <v>0</v>
      </c>
      <c r="W6853" s="58">
        <v>0</v>
      </c>
      <c r="X6853" s="57"/>
      <c r="Y6853" s="57"/>
      <c r="Z6853" s="57"/>
      <c r="AA6853" s="57"/>
      <c r="AB6853" s="56"/>
    </row>
    <row r="6854" spans="1:28" x14ac:dyDescent="0.3">
      <c r="A6854" s="55"/>
      <c r="B6854" s="54" t="str">
        <f t="shared" si="390"/>
        <v/>
      </c>
      <c r="C6854" s="53"/>
      <c r="D6854" s="53"/>
      <c r="E6854" s="53"/>
      <c r="F6854" s="53"/>
      <c r="G6854" s="53"/>
      <c r="H6854" s="62" t="str">
        <f t="shared" si="391"/>
        <v/>
      </c>
      <c r="I6854" s="61" t="str">
        <f t="shared" si="392"/>
        <v/>
      </c>
      <c r="S6854" s="60">
        <v>0</v>
      </c>
      <c r="T6854" s="59">
        <v>0</v>
      </c>
      <c r="U6854" s="59">
        <v>0</v>
      </c>
      <c r="V6854" s="59">
        <v>0</v>
      </c>
      <c r="W6854" s="58">
        <v>0</v>
      </c>
      <c r="X6854" s="57"/>
      <c r="Y6854" s="57"/>
      <c r="Z6854" s="57"/>
      <c r="AA6854" s="57"/>
      <c r="AB6854" s="56"/>
    </row>
    <row r="6855" spans="1:28" x14ac:dyDescent="0.3">
      <c r="A6855" s="55"/>
      <c r="B6855" s="54" t="str">
        <f t="shared" si="390"/>
        <v/>
      </c>
      <c r="C6855" s="53"/>
      <c r="D6855" s="53"/>
      <c r="E6855" s="53"/>
      <c r="F6855" s="53"/>
      <c r="G6855" s="53"/>
      <c r="H6855" s="62" t="str">
        <f t="shared" si="391"/>
        <v/>
      </c>
      <c r="I6855" s="61" t="str">
        <f t="shared" si="392"/>
        <v/>
      </c>
      <c r="S6855" s="60">
        <v>0</v>
      </c>
      <c r="T6855" s="59">
        <v>0</v>
      </c>
      <c r="U6855" s="59">
        <v>0</v>
      </c>
      <c r="V6855" s="59">
        <v>0</v>
      </c>
      <c r="W6855" s="58">
        <v>0</v>
      </c>
      <c r="X6855" s="57"/>
      <c r="Y6855" s="57"/>
      <c r="Z6855" s="57"/>
      <c r="AA6855" s="57"/>
      <c r="AB6855" s="56"/>
    </row>
    <row r="6856" spans="1:28" x14ac:dyDescent="0.3">
      <c r="A6856" s="55"/>
      <c r="B6856" s="54" t="str">
        <f t="shared" si="390"/>
        <v/>
      </c>
      <c r="C6856" s="53"/>
      <c r="D6856" s="53"/>
      <c r="E6856" s="53"/>
      <c r="F6856" s="53"/>
      <c r="G6856" s="53"/>
      <c r="H6856" s="62" t="str">
        <f t="shared" si="391"/>
        <v/>
      </c>
      <c r="I6856" s="61" t="str">
        <f t="shared" si="392"/>
        <v/>
      </c>
      <c r="S6856" s="60">
        <v>0</v>
      </c>
      <c r="T6856" s="59">
        <v>0</v>
      </c>
      <c r="U6856" s="59">
        <v>0</v>
      </c>
      <c r="V6856" s="59">
        <v>0</v>
      </c>
      <c r="W6856" s="58">
        <v>0</v>
      </c>
      <c r="X6856" s="57"/>
      <c r="Y6856" s="57"/>
      <c r="Z6856" s="57"/>
      <c r="AA6856" s="57"/>
      <c r="AB6856" s="56"/>
    </row>
    <row r="6857" spans="1:28" x14ac:dyDescent="0.3">
      <c r="A6857" s="55"/>
      <c r="B6857" s="54" t="str">
        <f t="shared" ref="B6857:B6920" si="393">IFERROR(LN(A6857/(1-A6857)),"")</f>
        <v/>
      </c>
      <c r="C6857" s="53"/>
      <c r="D6857" s="53"/>
      <c r="E6857" s="53"/>
      <c r="F6857" s="53"/>
      <c r="G6857" s="53"/>
      <c r="H6857" s="62" t="str">
        <f t="shared" ref="H6857:H6920" si="394">IF(B6857="","",IFERROR($L$9*G6857+$M$9*F6857+$N$9*E6857+$O$9*D6857+$P$9*C6857+$Q$9,""))</f>
        <v/>
      </c>
      <c r="I6857" s="61" t="str">
        <f t="shared" ref="I6857:I6920" si="395">IFERROR(1 / (1 + EXP(H6857)),"")</f>
        <v/>
      </c>
      <c r="S6857" s="60">
        <v>0</v>
      </c>
      <c r="T6857" s="59">
        <v>0</v>
      </c>
      <c r="U6857" s="59">
        <v>0</v>
      </c>
      <c r="V6857" s="59">
        <v>0</v>
      </c>
      <c r="W6857" s="58">
        <v>0</v>
      </c>
      <c r="X6857" s="57"/>
      <c r="Y6857" s="57"/>
      <c r="Z6857" s="57"/>
      <c r="AA6857" s="57"/>
      <c r="AB6857" s="56"/>
    </row>
    <row r="6858" spans="1:28" x14ac:dyDescent="0.3">
      <c r="A6858" s="55"/>
      <c r="B6858" s="54" t="str">
        <f t="shared" si="393"/>
        <v/>
      </c>
      <c r="C6858" s="53"/>
      <c r="D6858" s="53"/>
      <c r="E6858" s="53"/>
      <c r="F6858" s="53"/>
      <c r="G6858" s="53"/>
      <c r="H6858" s="62" t="str">
        <f t="shared" si="394"/>
        <v/>
      </c>
      <c r="I6858" s="61" t="str">
        <f t="shared" si="395"/>
        <v/>
      </c>
      <c r="S6858" s="60">
        <v>0</v>
      </c>
      <c r="T6858" s="59">
        <v>0</v>
      </c>
      <c r="U6858" s="59">
        <v>0</v>
      </c>
      <c r="V6858" s="59">
        <v>0</v>
      </c>
      <c r="W6858" s="58">
        <v>0</v>
      </c>
      <c r="X6858" s="57"/>
      <c r="Y6858" s="57"/>
      <c r="Z6858" s="57"/>
      <c r="AA6858" s="57"/>
      <c r="AB6858" s="56"/>
    </row>
    <row r="6859" spans="1:28" x14ac:dyDescent="0.3">
      <c r="A6859" s="55"/>
      <c r="B6859" s="54" t="str">
        <f t="shared" si="393"/>
        <v/>
      </c>
      <c r="C6859" s="53"/>
      <c r="D6859" s="53"/>
      <c r="E6859" s="53"/>
      <c r="F6859" s="53"/>
      <c r="G6859" s="53"/>
      <c r="H6859" s="62" t="str">
        <f t="shared" si="394"/>
        <v/>
      </c>
      <c r="I6859" s="61" t="str">
        <f t="shared" si="395"/>
        <v/>
      </c>
      <c r="S6859" s="60">
        <v>0</v>
      </c>
      <c r="T6859" s="59">
        <v>0</v>
      </c>
      <c r="U6859" s="59">
        <v>0</v>
      </c>
      <c r="V6859" s="59">
        <v>0</v>
      </c>
      <c r="W6859" s="58">
        <v>0</v>
      </c>
      <c r="X6859" s="57"/>
      <c r="Y6859" s="57"/>
      <c r="Z6859" s="57"/>
      <c r="AA6859" s="57"/>
      <c r="AB6859" s="56"/>
    </row>
    <row r="6860" spans="1:28" x14ac:dyDescent="0.3">
      <c r="A6860" s="55"/>
      <c r="B6860" s="54" t="str">
        <f t="shared" si="393"/>
        <v/>
      </c>
      <c r="C6860" s="53"/>
      <c r="D6860" s="53"/>
      <c r="E6860" s="53"/>
      <c r="F6860" s="53"/>
      <c r="G6860" s="53"/>
      <c r="H6860" s="62" t="str">
        <f t="shared" si="394"/>
        <v/>
      </c>
      <c r="I6860" s="61" t="str">
        <f t="shared" si="395"/>
        <v/>
      </c>
      <c r="S6860" s="60">
        <v>0</v>
      </c>
      <c r="T6860" s="59">
        <v>0</v>
      </c>
      <c r="U6860" s="59">
        <v>0</v>
      </c>
      <c r="V6860" s="59">
        <v>0</v>
      </c>
      <c r="W6860" s="58">
        <v>0</v>
      </c>
      <c r="X6860" s="57"/>
      <c r="Y6860" s="57"/>
      <c r="Z6860" s="57"/>
      <c r="AA6860" s="57"/>
      <c r="AB6860" s="56"/>
    </row>
    <row r="6861" spans="1:28" x14ac:dyDescent="0.3">
      <c r="A6861" s="55"/>
      <c r="B6861" s="54" t="str">
        <f t="shared" si="393"/>
        <v/>
      </c>
      <c r="C6861" s="53"/>
      <c r="D6861" s="53"/>
      <c r="E6861" s="53"/>
      <c r="F6861" s="53"/>
      <c r="G6861" s="53"/>
      <c r="H6861" s="62" t="str">
        <f t="shared" si="394"/>
        <v/>
      </c>
      <c r="I6861" s="61" t="str">
        <f t="shared" si="395"/>
        <v/>
      </c>
      <c r="S6861" s="60">
        <v>0</v>
      </c>
      <c r="T6861" s="59">
        <v>0</v>
      </c>
      <c r="U6861" s="59">
        <v>0</v>
      </c>
      <c r="V6861" s="59">
        <v>0</v>
      </c>
      <c r="W6861" s="58">
        <v>0</v>
      </c>
      <c r="X6861" s="57"/>
      <c r="Y6861" s="57"/>
      <c r="Z6861" s="57"/>
      <c r="AA6861" s="57"/>
      <c r="AB6861" s="56"/>
    </row>
    <row r="6862" spans="1:28" x14ac:dyDescent="0.3">
      <c r="A6862" s="55"/>
      <c r="B6862" s="54" t="str">
        <f t="shared" si="393"/>
        <v/>
      </c>
      <c r="C6862" s="53"/>
      <c r="D6862" s="53"/>
      <c r="E6862" s="53"/>
      <c r="F6862" s="53"/>
      <c r="G6862" s="53"/>
      <c r="H6862" s="62" t="str">
        <f t="shared" si="394"/>
        <v/>
      </c>
      <c r="I6862" s="61" t="str">
        <f t="shared" si="395"/>
        <v/>
      </c>
      <c r="S6862" s="60">
        <v>0</v>
      </c>
      <c r="T6862" s="59">
        <v>0</v>
      </c>
      <c r="U6862" s="59">
        <v>0</v>
      </c>
      <c r="V6862" s="59">
        <v>0</v>
      </c>
      <c r="W6862" s="58">
        <v>0</v>
      </c>
      <c r="X6862" s="57"/>
      <c r="Y6862" s="57"/>
      <c r="Z6862" s="57"/>
      <c r="AA6862" s="57"/>
      <c r="AB6862" s="56"/>
    </row>
    <row r="6863" spans="1:28" x14ac:dyDescent="0.3">
      <c r="A6863" s="55"/>
      <c r="B6863" s="54" t="str">
        <f t="shared" si="393"/>
        <v/>
      </c>
      <c r="C6863" s="53"/>
      <c r="D6863" s="53"/>
      <c r="E6863" s="53"/>
      <c r="F6863" s="53"/>
      <c r="G6863" s="53"/>
      <c r="H6863" s="62" t="str">
        <f t="shared" si="394"/>
        <v/>
      </c>
      <c r="I6863" s="61" t="str">
        <f t="shared" si="395"/>
        <v/>
      </c>
      <c r="S6863" s="60">
        <v>0</v>
      </c>
      <c r="T6863" s="59">
        <v>0</v>
      </c>
      <c r="U6863" s="59">
        <v>0</v>
      </c>
      <c r="V6863" s="59">
        <v>0</v>
      </c>
      <c r="W6863" s="58">
        <v>0</v>
      </c>
      <c r="X6863" s="57"/>
      <c r="Y6863" s="57"/>
      <c r="Z6863" s="57"/>
      <c r="AA6863" s="57"/>
      <c r="AB6863" s="56"/>
    </row>
    <row r="6864" spans="1:28" x14ac:dyDescent="0.3">
      <c r="A6864" s="55"/>
      <c r="B6864" s="54" t="str">
        <f t="shared" si="393"/>
        <v/>
      </c>
      <c r="C6864" s="53"/>
      <c r="D6864" s="53"/>
      <c r="E6864" s="53"/>
      <c r="F6864" s="53"/>
      <c r="G6864" s="53"/>
      <c r="H6864" s="62" t="str">
        <f t="shared" si="394"/>
        <v/>
      </c>
      <c r="I6864" s="61" t="str">
        <f t="shared" si="395"/>
        <v/>
      </c>
      <c r="S6864" s="60">
        <v>0</v>
      </c>
      <c r="T6864" s="59">
        <v>0</v>
      </c>
      <c r="U6864" s="59">
        <v>0</v>
      </c>
      <c r="V6864" s="59">
        <v>0</v>
      </c>
      <c r="W6864" s="58">
        <v>0</v>
      </c>
      <c r="X6864" s="57"/>
      <c r="Y6864" s="57"/>
      <c r="Z6864" s="57"/>
      <c r="AA6864" s="57"/>
      <c r="AB6864" s="56"/>
    </row>
    <row r="6865" spans="1:28" x14ac:dyDescent="0.3">
      <c r="A6865" s="55"/>
      <c r="B6865" s="54" t="str">
        <f t="shared" si="393"/>
        <v/>
      </c>
      <c r="C6865" s="53"/>
      <c r="D6865" s="53"/>
      <c r="E6865" s="53"/>
      <c r="F6865" s="53"/>
      <c r="G6865" s="53"/>
      <c r="H6865" s="62" t="str">
        <f t="shared" si="394"/>
        <v/>
      </c>
      <c r="I6865" s="61" t="str">
        <f t="shared" si="395"/>
        <v/>
      </c>
      <c r="S6865" s="60">
        <v>0</v>
      </c>
      <c r="T6865" s="59">
        <v>0</v>
      </c>
      <c r="U6865" s="59">
        <v>0</v>
      </c>
      <c r="V6865" s="59">
        <v>0</v>
      </c>
      <c r="W6865" s="58">
        <v>0</v>
      </c>
      <c r="X6865" s="57"/>
      <c r="Y6865" s="57"/>
      <c r="Z6865" s="57"/>
      <c r="AA6865" s="57"/>
      <c r="AB6865" s="56"/>
    </row>
    <row r="6866" spans="1:28" x14ac:dyDescent="0.3">
      <c r="A6866" s="55"/>
      <c r="B6866" s="54" t="str">
        <f t="shared" si="393"/>
        <v/>
      </c>
      <c r="C6866" s="53"/>
      <c r="D6866" s="53"/>
      <c r="E6866" s="53"/>
      <c r="F6866" s="53"/>
      <c r="G6866" s="53"/>
      <c r="H6866" s="62" t="str">
        <f t="shared" si="394"/>
        <v/>
      </c>
      <c r="I6866" s="61" t="str">
        <f t="shared" si="395"/>
        <v/>
      </c>
      <c r="S6866" s="60">
        <v>0</v>
      </c>
      <c r="T6866" s="59">
        <v>0</v>
      </c>
      <c r="U6866" s="59">
        <v>0</v>
      </c>
      <c r="V6866" s="59">
        <v>0</v>
      </c>
      <c r="W6866" s="58">
        <v>0</v>
      </c>
      <c r="X6866" s="57"/>
      <c r="Y6866" s="57"/>
      <c r="Z6866" s="57"/>
      <c r="AA6866" s="57"/>
      <c r="AB6866" s="56"/>
    </row>
    <row r="6867" spans="1:28" x14ac:dyDescent="0.3">
      <c r="A6867" s="55"/>
      <c r="B6867" s="54" t="str">
        <f t="shared" si="393"/>
        <v/>
      </c>
      <c r="C6867" s="53"/>
      <c r="D6867" s="53"/>
      <c r="E6867" s="53"/>
      <c r="F6867" s="53"/>
      <c r="G6867" s="53"/>
      <c r="H6867" s="62" t="str">
        <f t="shared" si="394"/>
        <v/>
      </c>
      <c r="I6867" s="61" t="str">
        <f t="shared" si="395"/>
        <v/>
      </c>
      <c r="S6867" s="60">
        <v>0</v>
      </c>
      <c r="T6867" s="59">
        <v>0</v>
      </c>
      <c r="U6867" s="59">
        <v>0</v>
      </c>
      <c r="V6867" s="59">
        <v>0</v>
      </c>
      <c r="W6867" s="58">
        <v>0</v>
      </c>
      <c r="X6867" s="57"/>
      <c r="Y6867" s="57"/>
      <c r="Z6867" s="57"/>
      <c r="AA6867" s="57"/>
      <c r="AB6867" s="56"/>
    </row>
    <row r="6868" spans="1:28" x14ac:dyDescent="0.3">
      <c r="A6868" s="55"/>
      <c r="B6868" s="54" t="str">
        <f t="shared" si="393"/>
        <v/>
      </c>
      <c r="C6868" s="53"/>
      <c r="D6868" s="53"/>
      <c r="E6868" s="53"/>
      <c r="F6868" s="53"/>
      <c r="G6868" s="53"/>
      <c r="H6868" s="62" t="str">
        <f t="shared" si="394"/>
        <v/>
      </c>
      <c r="I6868" s="61" t="str">
        <f t="shared" si="395"/>
        <v/>
      </c>
      <c r="S6868" s="60">
        <v>0</v>
      </c>
      <c r="T6868" s="59">
        <v>0</v>
      </c>
      <c r="U6868" s="59">
        <v>0</v>
      </c>
      <c r="V6868" s="59">
        <v>0</v>
      </c>
      <c r="W6868" s="58">
        <v>0</v>
      </c>
      <c r="X6868" s="57"/>
      <c r="Y6868" s="57"/>
      <c r="Z6868" s="57"/>
      <c r="AA6868" s="57"/>
      <c r="AB6868" s="56"/>
    </row>
    <row r="6869" spans="1:28" x14ac:dyDescent="0.3">
      <c r="A6869" s="55"/>
      <c r="B6869" s="54" t="str">
        <f t="shared" si="393"/>
        <v/>
      </c>
      <c r="C6869" s="53"/>
      <c r="D6869" s="53"/>
      <c r="E6869" s="53"/>
      <c r="F6869" s="53"/>
      <c r="G6869" s="53"/>
      <c r="H6869" s="62" t="str">
        <f t="shared" si="394"/>
        <v/>
      </c>
      <c r="I6869" s="61" t="str">
        <f t="shared" si="395"/>
        <v/>
      </c>
      <c r="S6869" s="60">
        <v>0</v>
      </c>
      <c r="T6869" s="59">
        <v>0</v>
      </c>
      <c r="U6869" s="59">
        <v>0</v>
      </c>
      <c r="V6869" s="59">
        <v>0</v>
      </c>
      <c r="W6869" s="58">
        <v>0</v>
      </c>
      <c r="X6869" s="57"/>
      <c r="Y6869" s="57"/>
      <c r="Z6869" s="57"/>
      <c r="AA6869" s="57"/>
      <c r="AB6869" s="56"/>
    </row>
    <row r="6870" spans="1:28" x14ac:dyDescent="0.3">
      <c r="A6870" s="55"/>
      <c r="B6870" s="54" t="str">
        <f t="shared" si="393"/>
        <v/>
      </c>
      <c r="C6870" s="53"/>
      <c r="D6870" s="53"/>
      <c r="E6870" s="53"/>
      <c r="F6870" s="53"/>
      <c r="G6870" s="53"/>
      <c r="H6870" s="62" t="str">
        <f t="shared" si="394"/>
        <v/>
      </c>
      <c r="I6870" s="61" t="str">
        <f t="shared" si="395"/>
        <v/>
      </c>
      <c r="S6870" s="60">
        <v>0</v>
      </c>
      <c r="T6870" s="59">
        <v>0</v>
      </c>
      <c r="U6870" s="59">
        <v>0</v>
      </c>
      <c r="V6870" s="59">
        <v>0</v>
      </c>
      <c r="W6870" s="58">
        <v>0</v>
      </c>
      <c r="X6870" s="57"/>
      <c r="Y6870" s="57"/>
      <c r="Z6870" s="57"/>
      <c r="AA6870" s="57"/>
      <c r="AB6870" s="56"/>
    </row>
    <row r="6871" spans="1:28" x14ac:dyDescent="0.3">
      <c r="A6871" s="55"/>
      <c r="B6871" s="54" t="str">
        <f t="shared" si="393"/>
        <v/>
      </c>
      <c r="C6871" s="53"/>
      <c r="D6871" s="53"/>
      <c r="E6871" s="53"/>
      <c r="F6871" s="53"/>
      <c r="G6871" s="53"/>
      <c r="H6871" s="62" t="str">
        <f t="shared" si="394"/>
        <v/>
      </c>
      <c r="I6871" s="61" t="str">
        <f t="shared" si="395"/>
        <v/>
      </c>
      <c r="S6871" s="60">
        <v>0</v>
      </c>
      <c r="T6871" s="59">
        <v>0</v>
      </c>
      <c r="U6871" s="59">
        <v>0</v>
      </c>
      <c r="V6871" s="59">
        <v>0</v>
      </c>
      <c r="W6871" s="58">
        <v>0</v>
      </c>
      <c r="X6871" s="57"/>
      <c r="Y6871" s="57"/>
      <c r="Z6871" s="57"/>
      <c r="AA6871" s="57"/>
      <c r="AB6871" s="56"/>
    </row>
    <row r="6872" spans="1:28" x14ac:dyDescent="0.3">
      <c r="A6872" s="55"/>
      <c r="B6872" s="54" t="str">
        <f t="shared" si="393"/>
        <v/>
      </c>
      <c r="C6872" s="53"/>
      <c r="D6872" s="53"/>
      <c r="E6872" s="53"/>
      <c r="F6872" s="53"/>
      <c r="G6872" s="53"/>
      <c r="H6872" s="62" t="str">
        <f t="shared" si="394"/>
        <v/>
      </c>
      <c r="I6872" s="61" t="str">
        <f t="shared" si="395"/>
        <v/>
      </c>
      <c r="S6872" s="60">
        <v>0</v>
      </c>
      <c r="T6872" s="59">
        <v>0</v>
      </c>
      <c r="U6872" s="59">
        <v>0</v>
      </c>
      <c r="V6872" s="59">
        <v>0</v>
      </c>
      <c r="W6872" s="58">
        <v>0</v>
      </c>
      <c r="X6872" s="57"/>
      <c r="Y6872" s="57"/>
      <c r="Z6872" s="57"/>
      <c r="AA6872" s="57"/>
      <c r="AB6872" s="56"/>
    </row>
    <row r="6873" spans="1:28" x14ac:dyDescent="0.3">
      <c r="A6873" s="55"/>
      <c r="B6873" s="54" t="str">
        <f t="shared" si="393"/>
        <v/>
      </c>
      <c r="C6873" s="53"/>
      <c r="D6873" s="53"/>
      <c r="E6873" s="53"/>
      <c r="F6873" s="53"/>
      <c r="G6873" s="53"/>
      <c r="H6873" s="62" t="str">
        <f t="shared" si="394"/>
        <v/>
      </c>
      <c r="I6873" s="61" t="str">
        <f t="shared" si="395"/>
        <v/>
      </c>
      <c r="S6873" s="60">
        <v>0</v>
      </c>
      <c r="T6873" s="59">
        <v>0</v>
      </c>
      <c r="U6873" s="59">
        <v>0</v>
      </c>
      <c r="V6873" s="59">
        <v>0</v>
      </c>
      <c r="W6873" s="58">
        <v>0</v>
      </c>
      <c r="X6873" s="57"/>
      <c r="Y6873" s="57"/>
      <c r="Z6873" s="57"/>
      <c r="AA6873" s="57"/>
      <c r="AB6873" s="56"/>
    </row>
    <row r="6874" spans="1:28" x14ac:dyDescent="0.3">
      <c r="A6874" s="55"/>
      <c r="B6874" s="54" t="str">
        <f t="shared" si="393"/>
        <v/>
      </c>
      <c r="C6874" s="53"/>
      <c r="D6874" s="53"/>
      <c r="E6874" s="53"/>
      <c r="F6874" s="53"/>
      <c r="G6874" s="53"/>
      <c r="H6874" s="62" t="str">
        <f t="shared" si="394"/>
        <v/>
      </c>
      <c r="I6874" s="61" t="str">
        <f t="shared" si="395"/>
        <v/>
      </c>
      <c r="S6874" s="60">
        <v>0</v>
      </c>
      <c r="T6874" s="59">
        <v>0</v>
      </c>
      <c r="U6874" s="59">
        <v>0</v>
      </c>
      <c r="V6874" s="59">
        <v>0</v>
      </c>
      <c r="W6874" s="58">
        <v>0</v>
      </c>
      <c r="X6874" s="57"/>
      <c r="Y6874" s="57"/>
      <c r="Z6874" s="57"/>
      <c r="AA6874" s="57"/>
      <c r="AB6874" s="56"/>
    </row>
    <row r="6875" spans="1:28" x14ac:dyDescent="0.3">
      <c r="A6875" s="55"/>
      <c r="B6875" s="54" t="str">
        <f t="shared" si="393"/>
        <v/>
      </c>
      <c r="C6875" s="53"/>
      <c r="D6875" s="53"/>
      <c r="E6875" s="53"/>
      <c r="F6875" s="53"/>
      <c r="G6875" s="53"/>
      <c r="H6875" s="62" t="str">
        <f t="shared" si="394"/>
        <v/>
      </c>
      <c r="I6875" s="61" t="str">
        <f t="shared" si="395"/>
        <v/>
      </c>
      <c r="S6875" s="60">
        <v>0</v>
      </c>
      <c r="T6875" s="59">
        <v>0</v>
      </c>
      <c r="U6875" s="59">
        <v>0</v>
      </c>
      <c r="V6875" s="59">
        <v>0</v>
      </c>
      <c r="W6875" s="58">
        <v>0</v>
      </c>
      <c r="X6875" s="57"/>
      <c r="Y6875" s="57"/>
      <c r="Z6875" s="57"/>
      <c r="AA6875" s="57"/>
      <c r="AB6875" s="56"/>
    </row>
    <row r="6876" spans="1:28" x14ac:dyDescent="0.3">
      <c r="A6876" s="55"/>
      <c r="B6876" s="54" t="str">
        <f t="shared" si="393"/>
        <v/>
      </c>
      <c r="C6876" s="53"/>
      <c r="D6876" s="53"/>
      <c r="E6876" s="53"/>
      <c r="F6876" s="53"/>
      <c r="G6876" s="53"/>
      <c r="H6876" s="62" t="str">
        <f t="shared" si="394"/>
        <v/>
      </c>
      <c r="I6876" s="61" t="str">
        <f t="shared" si="395"/>
        <v/>
      </c>
      <c r="S6876" s="60">
        <v>0</v>
      </c>
      <c r="T6876" s="59">
        <v>0</v>
      </c>
      <c r="U6876" s="59">
        <v>0</v>
      </c>
      <c r="V6876" s="59">
        <v>0</v>
      </c>
      <c r="W6876" s="58">
        <v>0</v>
      </c>
      <c r="X6876" s="57"/>
      <c r="Y6876" s="57"/>
      <c r="Z6876" s="57"/>
      <c r="AA6876" s="57"/>
      <c r="AB6876" s="56"/>
    </row>
    <row r="6877" spans="1:28" x14ac:dyDescent="0.3">
      <c r="A6877" s="55"/>
      <c r="B6877" s="54" t="str">
        <f t="shared" si="393"/>
        <v/>
      </c>
      <c r="C6877" s="53"/>
      <c r="D6877" s="53"/>
      <c r="E6877" s="53"/>
      <c r="F6877" s="53"/>
      <c r="G6877" s="53"/>
      <c r="H6877" s="62" t="str">
        <f t="shared" si="394"/>
        <v/>
      </c>
      <c r="I6877" s="61" t="str">
        <f t="shared" si="395"/>
        <v/>
      </c>
      <c r="S6877" s="60">
        <v>0</v>
      </c>
      <c r="T6877" s="59">
        <v>0</v>
      </c>
      <c r="U6877" s="59">
        <v>0</v>
      </c>
      <c r="V6877" s="59">
        <v>0</v>
      </c>
      <c r="W6877" s="58">
        <v>0</v>
      </c>
      <c r="X6877" s="57"/>
      <c r="Y6877" s="57"/>
      <c r="Z6877" s="57"/>
      <c r="AA6877" s="57"/>
      <c r="AB6877" s="56"/>
    </row>
    <row r="6878" spans="1:28" x14ac:dyDescent="0.3">
      <c r="A6878" s="55"/>
      <c r="B6878" s="54" t="str">
        <f t="shared" si="393"/>
        <v/>
      </c>
      <c r="C6878" s="53"/>
      <c r="D6878" s="53"/>
      <c r="E6878" s="53"/>
      <c r="F6878" s="53"/>
      <c r="G6878" s="53"/>
      <c r="H6878" s="62" t="str">
        <f t="shared" si="394"/>
        <v/>
      </c>
      <c r="I6878" s="61" t="str">
        <f t="shared" si="395"/>
        <v/>
      </c>
      <c r="S6878" s="60">
        <v>0</v>
      </c>
      <c r="T6878" s="59">
        <v>0</v>
      </c>
      <c r="U6878" s="59">
        <v>0</v>
      </c>
      <c r="V6878" s="59">
        <v>0</v>
      </c>
      <c r="W6878" s="58">
        <v>0</v>
      </c>
      <c r="X6878" s="57"/>
      <c r="Y6878" s="57"/>
      <c r="Z6878" s="57"/>
      <c r="AA6878" s="57"/>
      <c r="AB6878" s="56"/>
    </row>
    <row r="6879" spans="1:28" x14ac:dyDescent="0.3">
      <c r="A6879" s="55"/>
      <c r="B6879" s="54" t="str">
        <f t="shared" si="393"/>
        <v/>
      </c>
      <c r="C6879" s="53"/>
      <c r="D6879" s="53"/>
      <c r="E6879" s="53"/>
      <c r="F6879" s="53"/>
      <c r="G6879" s="53"/>
      <c r="H6879" s="62" t="str">
        <f t="shared" si="394"/>
        <v/>
      </c>
      <c r="I6879" s="61" t="str">
        <f t="shared" si="395"/>
        <v/>
      </c>
      <c r="S6879" s="60">
        <v>0</v>
      </c>
      <c r="T6879" s="59">
        <v>0</v>
      </c>
      <c r="U6879" s="59">
        <v>0</v>
      </c>
      <c r="V6879" s="59">
        <v>0</v>
      </c>
      <c r="W6879" s="58">
        <v>0</v>
      </c>
      <c r="X6879" s="57"/>
      <c r="Y6879" s="57"/>
      <c r="Z6879" s="57"/>
      <c r="AA6879" s="57"/>
      <c r="AB6879" s="56"/>
    </row>
    <row r="6880" spans="1:28" x14ac:dyDescent="0.3">
      <c r="A6880" s="55"/>
      <c r="B6880" s="54" t="str">
        <f t="shared" si="393"/>
        <v/>
      </c>
      <c r="C6880" s="53"/>
      <c r="D6880" s="53"/>
      <c r="E6880" s="53"/>
      <c r="F6880" s="53"/>
      <c r="G6880" s="53"/>
      <c r="H6880" s="62" t="str">
        <f t="shared" si="394"/>
        <v/>
      </c>
      <c r="I6880" s="61" t="str">
        <f t="shared" si="395"/>
        <v/>
      </c>
      <c r="S6880" s="60">
        <v>0</v>
      </c>
      <c r="T6880" s="59">
        <v>0</v>
      </c>
      <c r="U6880" s="59">
        <v>0</v>
      </c>
      <c r="V6880" s="59">
        <v>0</v>
      </c>
      <c r="W6880" s="58">
        <v>0</v>
      </c>
      <c r="X6880" s="57"/>
      <c r="Y6880" s="57"/>
      <c r="Z6880" s="57"/>
      <c r="AA6880" s="57"/>
      <c r="AB6880" s="56"/>
    </row>
    <row r="6881" spans="1:28" x14ac:dyDescent="0.3">
      <c r="A6881" s="55"/>
      <c r="B6881" s="54" t="str">
        <f t="shared" si="393"/>
        <v/>
      </c>
      <c r="C6881" s="53"/>
      <c r="D6881" s="53"/>
      <c r="E6881" s="53"/>
      <c r="F6881" s="53"/>
      <c r="G6881" s="53"/>
      <c r="H6881" s="62" t="str">
        <f t="shared" si="394"/>
        <v/>
      </c>
      <c r="I6881" s="61" t="str">
        <f t="shared" si="395"/>
        <v/>
      </c>
      <c r="S6881" s="60">
        <v>0</v>
      </c>
      <c r="T6881" s="59">
        <v>0</v>
      </c>
      <c r="U6881" s="59">
        <v>0</v>
      </c>
      <c r="V6881" s="59">
        <v>0</v>
      </c>
      <c r="W6881" s="58">
        <v>0</v>
      </c>
      <c r="X6881" s="57"/>
      <c r="Y6881" s="57"/>
      <c r="Z6881" s="57"/>
      <c r="AA6881" s="57"/>
      <c r="AB6881" s="56"/>
    </row>
    <row r="6882" spans="1:28" x14ac:dyDescent="0.3">
      <c r="A6882" s="55"/>
      <c r="B6882" s="54" t="str">
        <f t="shared" si="393"/>
        <v/>
      </c>
      <c r="C6882" s="53"/>
      <c r="D6882" s="53"/>
      <c r="E6882" s="53"/>
      <c r="F6882" s="53"/>
      <c r="G6882" s="53"/>
      <c r="H6882" s="62" t="str">
        <f t="shared" si="394"/>
        <v/>
      </c>
      <c r="I6882" s="61" t="str">
        <f t="shared" si="395"/>
        <v/>
      </c>
      <c r="S6882" s="60">
        <v>0</v>
      </c>
      <c r="T6882" s="59">
        <v>0</v>
      </c>
      <c r="U6882" s="59">
        <v>0</v>
      </c>
      <c r="V6882" s="59">
        <v>0</v>
      </c>
      <c r="W6882" s="58">
        <v>0</v>
      </c>
      <c r="X6882" s="57"/>
      <c r="Y6882" s="57"/>
      <c r="Z6882" s="57"/>
      <c r="AA6882" s="57"/>
      <c r="AB6882" s="56"/>
    </row>
    <row r="6883" spans="1:28" x14ac:dyDescent="0.3">
      <c r="A6883" s="55"/>
      <c r="B6883" s="54" t="str">
        <f t="shared" si="393"/>
        <v/>
      </c>
      <c r="C6883" s="53"/>
      <c r="D6883" s="53"/>
      <c r="E6883" s="53"/>
      <c r="F6883" s="53"/>
      <c r="G6883" s="53"/>
      <c r="H6883" s="62" t="str">
        <f t="shared" si="394"/>
        <v/>
      </c>
      <c r="I6883" s="61" t="str">
        <f t="shared" si="395"/>
        <v/>
      </c>
      <c r="S6883" s="60">
        <v>0</v>
      </c>
      <c r="T6883" s="59">
        <v>0</v>
      </c>
      <c r="U6883" s="59">
        <v>0</v>
      </c>
      <c r="V6883" s="59">
        <v>0</v>
      </c>
      <c r="W6883" s="58">
        <v>0</v>
      </c>
      <c r="X6883" s="57"/>
      <c r="Y6883" s="57"/>
      <c r="Z6883" s="57"/>
      <c r="AA6883" s="57"/>
      <c r="AB6883" s="56"/>
    </row>
    <row r="6884" spans="1:28" x14ac:dyDescent="0.3">
      <c r="A6884" s="55"/>
      <c r="B6884" s="54" t="str">
        <f t="shared" si="393"/>
        <v/>
      </c>
      <c r="C6884" s="53"/>
      <c r="D6884" s="53"/>
      <c r="E6884" s="53"/>
      <c r="F6884" s="53"/>
      <c r="G6884" s="53"/>
      <c r="H6884" s="62" t="str">
        <f t="shared" si="394"/>
        <v/>
      </c>
      <c r="I6884" s="61" t="str">
        <f t="shared" si="395"/>
        <v/>
      </c>
      <c r="S6884" s="60">
        <v>0</v>
      </c>
      <c r="T6884" s="59">
        <v>0</v>
      </c>
      <c r="U6884" s="59">
        <v>0</v>
      </c>
      <c r="V6884" s="59">
        <v>0</v>
      </c>
      <c r="W6884" s="58">
        <v>0</v>
      </c>
      <c r="X6884" s="57"/>
      <c r="Y6884" s="57"/>
      <c r="Z6884" s="57"/>
      <c r="AA6884" s="57"/>
      <c r="AB6884" s="56"/>
    </row>
    <row r="6885" spans="1:28" x14ac:dyDescent="0.3">
      <c r="A6885" s="55"/>
      <c r="B6885" s="54" t="str">
        <f t="shared" si="393"/>
        <v/>
      </c>
      <c r="C6885" s="53"/>
      <c r="D6885" s="53"/>
      <c r="E6885" s="53"/>
      <c r="F6885" s="53"/>
      <c r="G6885" s="53"/>
      <c r="H6885" s="62" t="str">
        <f t="shared" si="394"/>
        <v/>
      </c>
      <c r="I6885" s="61" t="str">
        <f t="shared" si="395"/>
        <v/>
      </c>
      <c r="S6885" s="60">
        <v>0</v>
      </c>
      <c r="T6885" s="59">
        <v>0</v>
      </c>
      <c r="U6885" s="59">
        <v>0</v>
      </c>
      <c r="V6885" s="59">
        <v>0</v>
      </c>
      <c r="W6885" s="58">
        <v>0</v>
      </c>
      <c r="X6885" s="57"/>
      <c r="Y6885" s="57"/>
      <c r="Z6885" s="57"/>
      <c r="AA6885" s="57"/>
      <c r="AB6885" s="56"/>
    </row>
    <row r="6886" spans="1:28" x14ac:dyDescent="0.3">
      <c r="A6886" s="55"/>
      <c r="B6886" s="54" t="str">
        <f t="shared" si="393"/>
        <v/>
      </c>
      <c r="C6886" s="53"/>
      <c r="D6886" s="53"/>
      <c r="E6886" s="53"/>
      <c r="F6886" s="53"/>
      <c r="G6886" s="53"/>
      <c r="H6886" s="62" t="str">
        <f t="shared" si="394"/>
        <v/>
      </c>
      <c r="I6886" s="61" t="str">
        <f t="shared" si="395"/>
        <v/>
      </c>
      <c r="S6886" s="60">
        <v>0</v>
      </c>
      <c r="T6886" s="59">
        <v>0</v>
      </c>
      <c r="U6886" s="59">
        <v>0</v>
      </c>
      <c r="V6886" s="59">
        <v>0</v>
      </c>
      <c r="W6886" s="58">
        <v>0</v>
      </c>
      <c r="X6886" s="57"/>
      <c r="Y6886" s="57"/>
      <c r="Z6886" s="57"/>
      <c r="AA6886" s="57"/>
      <c r="AB6886" s="56"/>
    </row>
    <row r="6887" spans="1:28" x14ac:dyDescent="0.3">
      <c r="A6887" s="55"/>
      <c r="B6887" s="54" t="str">
        <f t="shared" si="393"/>
        <v/>
      </c>
      <c r="C6887" s="53"/>
      <c r="D6887" s="53"/>
      <c r="E6887" s="53"/>
      <c r="F6887" s="53"/>
      <c r="G6887" s="53"/>
      <c r="H6887" s="62" t="str">
        <f t="shared" si="394"/>
        <v/>
      </c>
      <c r="I6887" s="61" t="str">
        <f t="shared" si="395"/>
        <v/>
      </c>
      <c r="S6887" s="60">
        <v>0</v>
      </c>
      <c r="T6887" s="59">
        <v>0</v>
      </c>
      <c r="U6887" s="59">
        <v>0</v>
      </c>
      <c r="V6887" s="59">
        <v>0</v>
      </c>
      <c r="W6887" s="58">
        <v>0</v>
      </c>
      <c r="X6887" s="57"/>
      <c r="Y6887" s="57"/>
      <c r="Z6887" s="57"/>
      <c r="AA6887" s="57"/>
      <c r="AB6887" s="56"/>
    </row>
    <row r="6888" spans="1:28" x14ac:dyDescent="0.3">
      <c r="A6888" s="55"/>
      <c r="B6888" s="54" t="str">
        <f t="shared" si="393"/>
        <v/>
      </c>
      <c r="C6888" s="53"/>
      <c r="D6888" s="53"/>
      <c r="E6888" s="53"/>
      <c r="F6888" s="53"/>
      <c r="G6888" s="53"/>
      <c r="H6888" s="62" t="str">
        <f t="shared" si="394"/>
        <v/>
      </c>
      <c r="I6888" s="61" t="str">
        <f t="shared" si="395"/>
        <v/>
      </c>
      <c r="S6888" s="60">
        <v>0</v>
      </c>
      <c r="T6888" s="59">
        <v>0</v>
      </c>
      <c r="U6888" s="59">
        <v>0</v>
      </c>
      <c r="V6888" s="59">
        <v>0</v>
      </c>
      <c r="W6888" s="58">
        <v>0</v>
      </c>
      <c r="X6888" s="57"/>
      <c r="Y6888" s="57"/>
      <c r="Z6888" s="57"/>
      <c r="AA6888" s="57"/>
      <c r="AB6888" s="56"/>
    </row>
    <row r="6889" spans="1:28" x14ac:dyDescent="0.3">
      <c r="A6889" s="55"/>
      <c r="B6889" s="54" t="str">
        <f t="shared" si="393"/>
        <v/>
      </c>
      <c r="C6889" s="53"/>
      <c r="D6889" s="53"/>
      <c r="E6889" s="53"/>
      <c r="F6889" s="53"/>
      <c r="G6889" s="53"/>
      <c r="H6889" s="62" t="str">
        <f t="shared" si="394"/>
        <v/>
      </c>
      <c r="I6889" s="61" t="str">
        <f t="shared" si="395"/>
        <v/>
      </c>
      <c r="S6889" s="60">
        <v>0</v>
      </c>
      <c r="T6889" s="59">
        <v>0</v>
      </c>
      <c r="U6889" s="59">
        <v>0</v>
      </c>
      <c r="V6889" s="59">
        <v>0</v>
      </c>
      <c r="W6889" s="58">
        <v>0</v>
      </c>
      <c r="X6889" s="57"/>
      <c r="Y6889" s="57"/>
      <c r="Z6889" s="57"/>
      <c r="AA6889" s="57"/>
      <c r="AB6889" s="56"/>
    </row>
    <row r="6890" spans="1:28" x14ac:dyDescent="0.3">
      <c r="A6890" s="55"/>
      <c r="B6890" s="54" t="str">
        <f t="shared" si="393"/>
        <v/>
      </c>
      <c r="C6890" s="53"/>
      <c r="D6890" s="53"/>
      <c r="E6890" s="53"/>
      <c r="F6890" s="53"/>
      <c r="G6890" s="53"/>
      <c r="H6890" s="62" t="str">
        <f t="shared" si="394"/>
        <v/>
      </c>
      <c r="I6890" s="61" t="str">
        <f t="shared" si="395"/>
        <v/>
      </c>
      <c r="S6890" s="60">
        <v>0</v>
      </c>
      <c r="T6890" s="59">
        <v>0</v>
      </c>
      <c r="U6890" s="59">
        <v>0</v>
      </c>
      <c r="V6890" s="59">
        <v>0</v>
      </c>
      <c r="W6890" s="58">
        <v>0</v>
      </c>
      <c r="X6890" s="57"/>
      <c r="Y6890" s="57"/>
      <c r="Z6890" s="57"/>
      <c r="AA6890" s="57"/>
      <c r="AB6890" s="56"/>
    </row>
    <row r="6891" spans="1:28" x14ac:dyDescent="0.3">
      <c r="A6891" s="55"/>
      <c r="B6891" s="54" t="str">
        <f t="shared" si="393"/>
        <v/>
      </c>
      <c r="C6891" s="53"/>
      <c r="D6891" s="53"/>
      <c r="E6891" s="53"/>
      <c r="F6891" s="53"/>
      <c r="G6891" s="53"/>
      <c r="H6891" s="62" t="str">
        <f t="shared" si="394"/>
        <v/>
      </c>
      <c r="I6891" s="61" t="str">
        <f t="shared" si="395"/>
        <v/>
      </c>
      <c r="S6891" s="60">
        <v>0</v>
      </c>
      <c r="T6891" s="59">
        <v>0</v>
      </c>
      <c r="U6891" s="59">
        <v>0</v>
      </c>
      <c r="V6891" s="59">
        <v>0</v>
      </c>
      <c r="W6891" s="58">
        <v>0</v>
      </c>
      <c r="X6891" s="57"/>
      <c r="Y6891" s="57"/>
      <c r="Z6891" s="57"/>
      <c r="AA6891" s="57"/>
      <c r="AB6891" s="56"/>
    </row>
    <row r="6892" spans="1:28" x14ac:dyDescent="0.3">
      <c r="A6892" s="55"/>
      <c r="B6892" s="54" t="str">
        <f t="shared" si="393"/>
        <v/>
      </c>
      <c r="C6892" s="53"/>
      <c r="D6892" s="53"/>
      <c r="E6892" s="53"/>
      <c r="F6892" s="53"/>
      <c r="G6892" s="53"/>
      <c r="H6892" s="62" t="str">
        <f t="shared" si="394"/>
        <v/>
      </c>
      <c r="I6892" s="61" t="str">
        <f t="shared" si="395"/>
        <v/>
      </c>
      <c r="S6892" s="60">
        <v>0</v>
      </c>
      <c r="T6892" s="59">
        <v>0</v>
      </c>
      <c r="U6892" s="59">
        <v>0</v>
      </c>
      <c r="V6892" s="59">
        <v>0</v>
      </c>
      <c r="W6892" s="58">
        <v>0</v>
      </c>
      <c r="X6892" s="57"/>
      <c r="Y6892" s="57"/>
      <c r="Z6892" s="57"/>
      <c r="AA6892" s="57"/>
      <c r="AB6892" s="56"/>
    </row>
    <row r="6893" spans="1:28" x14ac:dyDescent="0.3">
      <c r="A6893" s="55"/>
      <c r="B6893" s="54" t="str">
        <f t="shared" si="393"/>
        <v/>
      </c>
      <c r="C6893" s="53"/>
      <c r="D6893" s="53"/>
      <c r="E6893" s="53"/>
      <c r="F6893" s="53"/>
      <c r="G6893" s="53"/>
      <c r="H6893" s="62" t="str">
        <f t="shared" si="394"/>
        <v/>
      </c>
      <c r="I6893" s="61" t="str">
        <f t="shared" si="395"/>
        <v/>
      </c>
      <c r="S6893" s="60">
        <v>0</v>
      </c>
      <c r="T6893" s="59">
        <v>0</v>
      </c>
      <c r="U6893" s="59">
        <v>0</v>
      </c>
      <c r="V6893" s="59">
        <v>0</v>
      </c>
      <c r="W6893" s="58">
        <v>0</v>
      </c>
      <c r="X6893" s="57"/>
      <c r="Y6893" s="57"/>
      <c r="Z6893" s="57"/>
      <c r="AA6893" s="57"/>
      <c r="AB6893" s="56"/>
    </row>
    <row r="6894" spans="1:28" x14ac:dyDescent="0.3">
      <c r="A6894" s="55"/>
      <c r="B6894" s="54" t="str">
        <f t="shared" si="393"/>
        <v/>
      </c>
      <c r="C6894" s="53"/>
      <c r="D6894" s="53"/>
      <c r="E6894" s="53"/>
      <c r="F6894" s="53"/>
      <c r="G6894" s="53"/>
      <c r="H6894" s="62" t="str">
        <f t="shared" si="394"/>
        <v/>
      </c>
      <c r="I6894" s="61" t="str">
        <f t="shared" si="395"/>
        <v/>
      </c>
      <c r="S6894" s="60">
        <v>0</v>
      </c>
      <c r="T6894" s="59">
        <v>0</v>
      </c>
      <c r="U6894" s="59">
        <v>0</v>
      </c>
      <c r="V6894" s="59">
        <v>0</v>
      </c>
      <c r="W6894" s="58">
        <v>0</v>
      </c>
      <c r="X6894" s="57"/>
      <c r="Y6894" s="57"/>
      <c r="Z6894" s="57"/>
      <c r="AA6894" s="57"/>
      <c r="AB6894" s="56"/>
    </row>
    <row r="6895" spans="1:28" x14ac:dyDescent="0.3">
      <c r="A6895" s="55"/>
      <c r="B6895" s="54" t="str">
        <f t="shared" si="393"/>
        <v/>
      </c>
      <c r="C6895" s="53"/>
      <c r="D6895" s="53"/>
      <c r="E6895" s="53"/>
      <c r="F6895" s="53"/>
      <c r="G6895" s="53"/>
      <c r="H6895" s="62" t="str">
        <f t="shared" si="394"/>
        <v/>
      </c>
      <c r="I6895" s="61" t="str">
        <f t="shared" si="395"/>
        <v/>
      </c>
      <c r="S6895" s="60">
        <v>0</v>
      </c>
      <c r="T6895" s="59">
        <v>0</v>
      </c>
      <c r="U6895" s="59">
        <v>0</v>
      </c>
      <c r="V6895" s="59">
        <v>0</v>
      </c>
      <c r="W6895" s="58">
        <v>0</v>
      </c>
      <c r="X6895" s="57"/>
      <c r="Y6895" s="57"/>
      <c r="Z6895" s="57"/>
      <c r="AA6895" s="57"/>
      <c r="AB6895" s="56"/>
    </row>
    <row r="6896" spans="1:28" x14ac:dyDescent="0.3">
      <c r="A6896" s="55"/>
      <c r="B6896" s="54" t="str">
        <f t="shared" si="393"/>
        <v/>
      </c>
      <c r="C6896" s="53"/>
      <c r="D6896" s="53"/>
      <c r="E6896" s="53"/>
      <c r="F6896" s="53"/>
      <c r="G6896" s="53"/>
      <c r="H6896" s="62" t="str">
        <f t="shared" si="394"/>
        <v/>
      </c>
      <c r="I6896" s="61" t="str">
        <f t="shared" si="395"/>
        <v/>
      </c>
      <c r="S6896" s="60">
        <v>0</v>
      </c>
      <c r="T6896" s="59">
        <v>0</v>
      </c>
      <c r="U6896" s="59">
        <v>0</v>
      </c>
      <c r="V6896" s="59">
        <v>0</v>
      </c>
      <c r="W6896" s="58">
        <v>0</v>
      </c>
      <c r="X6896" s="57"/>
      <c r="Y6896" s="57"/>
      <c r="Z6896" s="57"/>
      <c r="AA6896" s="57"/>
      <c r="AB6896" s="56"/>
    </row>
    <row r="6897" spans="1:28" x14ac:dyDescent="0.3">
      <c r="A6897" s="55"/>
      <c r="B6897" s="54" t="str">
        <f t="shared" si="393"/>
        <v/>
      </c>
      <c r="C6897" s="53"/>
      <c r="D6897" s="53"/>
      <c r="E6897" s="53"/>
      <c r="F6897" s="53"/>
      <c r="G6897" s="53"/>
      <c r="H6897" s="62" t="str">
        <f t="shared" si="394"/>
        <v/>
      </c>
      <c r="I6897" s="61" t="str">
        <f t="shared" si="395"/>
        <v/>
      </c>
      <c r="S6897" s="60">
        <v>0</v>
      </c>
      <c r="T6897" s="59">
        <v>0</v>
      </c>
      <c r="U6897" s="59">
        <v>0</v>
      </c>
      <c r="V6897" s="59">
        <v>0</v>
      </c>
      <c r="W6897" s="58">
        <v>0</v>
      </c>
      <c r="X6897" s="57"/>
      <c r="Y6897" s="57"/>
      <c r="Z6897" s="57"/>
      <c r="AA6897" s="57"/>
      <c r="AB6897" s="56"/>
    </row>
    <row r="6898" spans="1:28" x14ac:dyDescent="0.3">
      <c r="A6898" s="55"/>
      <c r="B6898" s="54" t="str">
        <f t="shared" si="393"/>
        <v/>
      </c>
      <c r="C6898" s="53"/>
      <c r="D6898" s="53"/>
      <c r="E6898" s="53"/>
      <c r="F6898" s="53"/>
      <c r="G6898" s="53"/>
      <c r="H6898" s="62" t="str">
        <f t="shared" si="394"/>
        <v/>
      </c>
      <c r="I6898" s="61" t="str">
        <f t="shared" si="395"/>
        <v/>
      </c>
      <c r="S6898" s="60">
        <v>0</v>
      </c>
      <c r="T6898" s="59">
        <v>0</v>
      </c>
      <c r="U6898" s="59">
        <v>0</v>
      </c>
      <c r="V6898" s="59">
        <v>0</v>
      </c>
      <c r="W6898" s="58">
        <v>0</v>
      </c>
      <c r="X6898" s="57"/>
      <c r="Y6898" s="57"/>
      <c r="Z6898" s="57"/>
      <c r="AA6898" s="57"/>
      <c r="AB6898" s="56"/>
    </row>
    <row r="6899" spans="1:28" x14ac:dyDescent="0.3">
      <c r="A6899" s="55"/>
      <c r="B6899" s="54" t="str">
        <f t="shared" si="393"/>
        <v/>
      </c>
      <c r="C6899" s="53"/>
      <c r="D6899" s="53"/>
      <c r="E6899" s="53"/>
      <c r="F6899" s="53"/>
      <c r="G6899" s="53"/>
      <c r="H6899" s="62" t="str">
        <f t="shared" si="394"/>
        <v/>
      </c>
      <c r="I6899" s="61" t="str">
        <f t="shared" si="395"/>
        <v/>
      </c>
      <c r="S6899" s="60">
        <v>0</v>
      </c>
      <c r="T6899" s="59">
        <v>0</v>
      </c>
      <c r="U6899" s="59">
        <v>0</v>
      </c>
      <c r="V6899" s="59">
        <v>0</v>
      </c>
      <c r="W6899" s="58">
        <v>0</v>
      </c>
      <c r="X6899" s="57"/>
      <c r="Y6899" s="57"/>
      <c r="Z6899" s="57"/>
      <c r="AA6899" s="57"/>
      <c r="AB6899" s="56"/>
    </row>
    <row r="6900" spans="1:28" x14ac:dyDescent="0.3">
      <c r="A6900" s="55"/>
      <c r="B6900" s="54" t="str">
        <f t="shared" si="393"/>
        <v/>
      </c>
      <c r="C6900" s="53"/>
      <c r="D6900" s="53"/>
      <c r="E6900" s="53"/>
      <c r="F6900" s="53"/>
      <c r="G6900" s="53"/>
      <c r="H6900" s="62" t="str">
        <f t="shared" si="394"/>
        <v/>
      </c>
      <c r="I6900" s="61" t="str">
        <f t="shared" si="395"/>
        <v/>
      </c>
      <c r="S6900" s="60">
        <v>0</v>
      </c>
      <c r="T6900" s="59">
        <v>0</v>
      </c>
      <c r="U6900" s="59">
        <v>0</v>
      </c>
      <c r="V6900" s="59">
        <v>0</v>
      </c>
      <c r="W6900" s="58">
        <v>0</v>
      </c>
      <c r="X6900" s="57"/>
      <c r="Y6900" s="57"/>
      <c r="Z6900" s="57"/>
      <c r="AA6900" s="57"/>
      <c r="AB6900" s="56"/>
    </row>
    <row r="6901" spans="1:28" x14ac:dyDescent="0.3">
      <c r="A6901" s="55"/>
      <c r="B6901" s="54" t="str">
        <f t="shared" si="393"/>
        <v/>
      </c>
      <c r="C6901" s="53"/>
      <c r="D6901" s="53"/>
      <c r="E6901" s="53"/>
      <c r="F6901" s="53"/>
      <c r="G6901" s="53"/>
      <c r="H6901" s="62" t="str">
        <f t="shared" si="394"/>
        <v/>
      </c>
      <c r="I6901" s="61" t="str">
        <f t="shared" si="395"/>
        <v/>
      </c>
      <c r="S6901" s="60">
        <v>0</v>
      </c>
      <c r="T6901" s="59">
        <v>0</v>
      </c>
      <c r="U6901" s="59">
        <v>0</v>
      </c>
      <c r="V6901" s="59">
        <v>0</v>
      </c>
      <c r="W6901" s="58">
        <v>0</v>
      </c>
      <c r="X6901" s="57"/>
      <c r="Y6901" s="57"/>
      <c r="Z6901" s="57"/>
      <c r="AA6901" s="57"/>
      <c r="AB6901" s="56"/>
    </row>
    <row r="6902" spans="1:28" x14ac:dyDescent="0.3">
      <c r="A6902" s="55"/>
      <c r="B6902" s="54" t="str">
        <f t="shared" si="393"/>
        <v/>
      </c>
      <c r="C6902" s="53"/>
      <c r="D6902" s="53"/>
      <c r="E6902" s="53"/>
      <c r="F6902" s="53"/>
      <c r="G6902" s="53"/>
      <c r="H6902" s="62" t="str">
        <f t="shared" si="394"/>
        <v/>
      </c>
      <c r="I6902" s="61" t="str">
        <f t="shared" si="395"/>
        <v/>
      </c>
      <c r="S6902" s="60">
        <v>0</v>
      </c>
      <c r="T6902" s="59">
        <v>0</v>
      </c>
      <c r="U6902" s="59">
        <v>0</v>
      </c>
      <c r="V6902" s="59">
        <v>0</v>
      </c>
      <c r="W6902" s="58">
        <v>0</v>
      </c>
      <c r="X6902" s="57"/>
      <c r="Y6902" s="57"/>
      <c r="Z6902" s="57"/>
      <c r="AA6902" s="57"/>
      <c r="AB6902" s="56"/>
    </row>
    <row r="6903" spans="1:28" x14ac:dyDescent="0.3">
      <c r="A6903" s="55"/>
      <c r="B6903" s="54" t="str">
        <f t="shared" si="393"/>
        <v/>
      </c>
      <c r="C6903" s="53"/>
      <c r="D6903" s="53"/>
      <c r="E6903" s="53"/>
      <c r="F6903" s="53"/>
      <c r="G6903" s="53"/>
      <c r="H6903" s="62" t="str">
        <f t="shared" si="394"/>
        <v/>
      </c>
      <c r="I6903" s="61" t="str">
        <f t="shared" si="395"/>
        <v/>
      </c>
      <c r="S6903" s="60">
        <v>0</v>
      </c>
      <c r="T6903" s="59">
        <v>0</v>
      </c>
      <c r="U6903" s="59">
        <v>0</v>
      </c>
      <c r="V6903" s="59">
        <v>0</v>
      </c>
      <c r="W6903" s="58">
        <v>0</v>
      </c>
      <c r="X6903" s="57"/>
      <c r="Y6903" s="57"/>
      <c r="Z6903" s="57"/>
      <c r="AA6903" s="57"/>
      <c r="AB6903" s="56"/>
    </row>
    <row r="6904" spans="1:28" x14ac:dyDescent="0.3">
      <c r="A6904" s="55"/>
      <c r="B6904" s="54" t="str">
        <f t="shared" si="393"/>
        <v/>
      </c>
      <c r="C6904" s="53"/>
      <c r="D6904" s="53"/>
      <c r="E6904" s="53"/>
      <c r="F6904" s="53"/>
      <c r="G6904" s="53"/>
      <c r="H6904" s="62" t="str">
        <f t="shared" si="394"/>
        <v/>
      </c>
      <c r="I6904" s="61" t="str">
        <f t="shared" si="395"/>
        <v/>
      </c>
      <c r="S6904" s="60">
        <v>0</v>
      </c>
      <c r="T6904" s="59">
        <v>0</v>
      </c>
      <c r="U6904" s="59">
        <v>0</v>
      </c>
      <c r="V6904" s="59">
        <v>0</v>
      </c>
      <c r="W6904" s="58">
        <v>0</v>
      </c>
      <c r="X6904" s="57"/>
      <c r="Y6904" s="57"/>
      <c r="Z6904" s="57"/>
      <c r="AA6904" s="57"/>
      <c r="AB6904" s="56"/>
    </row>
    <row r="6905" spans="1:28" x14ac:dyDescent="0.3">
      <c r="A6905" s="55"/>
      <c r="B6905" s="54" t="str">
        <f t="shared" si="393"/>
        <v/>
      </c>
      <c r="C6905" s="53"/>
      <c r="D6905" s="53"/>
      <c r="E6905" s="53"/>
      <c r="F6905" s="53"/>
      <c r="G6905" s="53"/>
      <c r="H6905" s="62" t="str">
        <f t="shared" si="394"/>
        <v/>
      </c>
      <c r="I6905" s="61" t="str">
        <f t="shared" si="395"/>
        <v/>
      </c>
      <c r="S6905" s="60">
        <v>0</v>
      </c>
      <c r="T6905" s="59">
        <v>0</v>
      </c>
      <c r="U6905" s="59">
        <v>0</v>
      </c>
      <c r="V6905" s="59">
        <v>0</v>
      </c>
      <c r="W6905" s="58">
        <v>0</v>
      </c>
      <c r="X6905" s="57"/>
      <c r="Y6905" s="57"/>
      <c r="Z6905" s="57"/>
      <c r="AA6905" s="57"/>
      <c r="AB6905" s="56"/>
    </row>
    <row r="6906" spans="1:28" x14ac:dyDescent="0.3">
      <c r="A6906" s="55"/>
      <c r="B6906" s="54" t="str">
        <f t="shared" si="393"/>
        <v/>
      </c>
      <c r="C6906" s="53"/>
      <c r="D6906" s="53"/>
      <c r="E6906" s="53"/>
      <c r="F6906" s="53"/>
      <c r="G6906" s="53"/>
      <c r="H6906" s="62" t="str">
        <f t="shared" si="394"/>
        <v/>
      </c>
      <c r="I6906" s="61" t="str">
        <f t="shared" si="395"/>
        <v/>
      </c>
      <c r="S6906" s="60">
        <v>0</v>
      </c>
      <c r="T6906" s="59">
        <v>0</v>
      </c>
      <c r="U6906" s="59">
        <v>0</v>
      </c>
      <c r="V6906" s="59">
        <v>0</v>
      </c>
      <c r="W6906" s="58">
        <v>0</v>
      </c>
      <c r="X6906" s="57"/>
      <c r="Y6906" s="57"/>
      <c r="Z6906" s="57"/>
      <c r="AA6906" s="57"/>
      <c r="AB6906" s="56"/>
    </row>
    <row r="6907" spans="1:28" x14ac:dyDescent="0.3">
      <c r="A6907" s="55"/>
      <c r="B6907" s="54" t="str">
        <f t="shared" si="393"/>
        <v/>
      </c>
      <c r="C6907" s="53"/>
      <c r="D6907" s="53"/>
      <c r="E6907" s="53"/>
      <c r="F6907" s="53"/>
      <c r="G6907" s="53"/>
      <c r="H6907" s="62" t="str">
        <f t="shared" si="394"/>
        <v/>
      </c>
      <c r="I6907" s="61" t="str">
        <f t="shared" si="395"/>
        <v/>
      </c>
      <c r="S6907" s="60">
        <v>0</v>
      </c>
      <c r="T6907" s="59">
        <v>0</v>
      </c>
      <c r="U6907" s="59">
        <v>0</v>
      </c>
      <c r="V6907" s="59">
        <v>0</v>
      </c>
      <c r="W6907" s="58">
        <v>0</v>
      </c>
      <c r="X6907" s="57"/>
      <c r="Y6907" s="57"/>
      <c r="Z6907" s="57"/>
      <c r="AA6907" s="57"/>
      <c r="AB6907" s="56"/>
    </row>
    <row r="6908" spans="1:28" x14ac:dyDescent="0.3">
      <c r="A6908" s="55"/>
      <c r="B6908" s="54" t="str">
        <f t="shared" si="393"/>
        <v/>
      </c>
      <c r="C6908" s="53"/>
      <c r="D6908" s="53"/>
      <c r="E6908" s="53"/>
      <c r="F6908" s="53"/>
      <c r="G6908" s="53"/>
      <c r="H6908" s="62" t="str">
        <f t="shared" si="394"/>
        <v/>
      </c>
      <c r="I6908" s="61" t="str">
        <f t="shared" si="395"/>
        <v/>
      </c>
      <c r="S6908" s="60">
        <v>0</v>
      </c>
      <c r="T6908" s="59">
        <v>0</v>
      </c>
      <c r="U6908" s="59">
        <v>0</v>
      </c>
      <c r="V6908" s="59">
        <v>0</v>
      </c>
      <c r="W6908" s="58">
        <v>0</v>
      </c>
      <c r="X6908" s="57"/>
      <c r="Y6908" s="57"/>
      <c r="Z6908" s="57"/>
      <c r="AA6908" s="57"/>
      <c r="AB6908" s="56"/>
    </row>
    <row r="6909" spans="1:28" x14ac:dyDescent="0.3">
      <c r="A6909" s="55"/>
      <c r="B6909" s="54" t="str">
        <f t="shared" si="393"/>
        <v/>
      </c>
      <c r="C6909" s="53"/>
      <c r="D6909" s="53"/>
      <c r="E6909" s="53"/>
      <c r="F6909" s="53"/>
      <c r="G6909" s="53"/>
      <c r="H6909" s="62" t="str">
        <f t="shared" si="394"/>
        <v/>
      </c>
      <c r="I6909" s="61" t="str">
        <f t="shared" si="395"/>
        <v/>
      </c>
      <c r="S6909" s="60">
        <v>0</v>
      </c>
      <c r="T6909" s="59">
        <v>0</v>
      </c>
      <c r="U6909" s="59">
        <v>0</v>
      </c>
      <c r="V6909" s="59">
        <v>0</v>
      </c>
      <c r="W6909" s="58">
        <v>0</v>
      </c>
      <c r="X6909" s="57"/>
      <c r="Y6909" s="57"/>
      <c r="Z6909" s="57"/>
      <c r="AA6909" s="57"/>
      <c r="AB6909" s="56"/>
    </row>
    <row r="6910" spans="1:28" x14ac:dyDescent="0.3">
      <c r="A6910" s="55"/>
      <c r="B6910" s="54" t="str">
        <f t="shared" si="393"/>
        <v/>
      </c>
      <c r="C6910" s="53"/>
      <c r="D6910" s="53"/>
      <c r="E6910" s="53"/>
      <c r="F6910" s="53"/>
      <c r="G6910" s="53"/>
      <c r="H6910" s="62" t="str">
        <f t="shared" si="394"/>
        <v/>
      </c>
      <c r="I6910" s="61" t="str">
        <f t="shared" si="395"/>
        <v/>
      </c>
      <c r="S6910" s="60">
        <v>0</v>
      </c>
      <c r="T6910" s="59">
        <v>0</v>
      </c>
      <c r="U6910" s="59">
        <v>0</v>
      </c>
      <c r="V6910" s="59">
        <v>0</v>
      </c>
      <c r="W6910" s="58">
        <v>0</v>
      </c>
      <c r="X6910" s="57"/>
      <c r="Y6910" s="57"/>
      <c r="Z6910" s="57"/>
      <c r="AA6910" s="57"/>
      <c r="AB6910" s="56"/>
    </row>
    <row r="6911" spans="1:28" x14ac:dyDescent="0.3">
      <c r="A6911" s="55"/>
      <c r="B6911" s="54" t="str">
        <f t="shared" si="393"/>
        <v/>
      </c>
      <c r="C6911" s="53"/>
      <c r="D6911" s="53"/>
      <c r="E6911" s="53"/>
      <c r="F6911" s="53"/>
      <c r="G6911" s="53"/>
      <c r="H6911" s="62" t="str">
        <f t="shared" si="394"/>
        <v/>
      </c>
      <c r="I6911" s="61" t="str">
        <f t="shared" si="395"/>
        <v/>
      </c>
      <c r="S6911" s="60">
        <v>0</v>
      </c>
      <c r="T6911" s="59">
        <v>0</v>
      </c>
      <c r="U6911" s="59">
        <v>0</v>
      </c>
      <c r="V6911" s="59">
        <v>0</v>
      </c>
      <c r="W6911" s="58">
        <v>0</v>
      </c>
      <c r="X6911" s="57"/>
      <c r="Y6911" s="57"/>
      <c r="Z6911" s="57"/>
      <c r="AA6911" s="57"/>
      <c r="AB6911" s="56"/>
    </row>
    <row r="6912" spans="1:28" x14ac:dyDescent="0.3">
      <c r="A6912" s="55"/>
      <c r="B6912" s="54" t="str">
        <f t="shared" si="393"/>
        <v/>
      </c>
      <c r="C6912" s="53"/>
      <c r="D6912" s="53"/>
      <c r="E6912" s="53"/>
      <c r="F6912" s="53"/>
      <c r="G6912" s="53"/>
      <c r="H6912" s="62" t="str">
        <f t="shared" si="394"/>
        <v/>
      </c>
      <c r="I6912" s="61" t="str">
        <f t="shared" si="395"/>
        <v/>
      </c>
      <c r="S6912" s="60">
        <v>0</v>
      </c>
      <c r="T6912" s="59">
        <v>0</v>
      </c>
      <c r="U6912" s="59">
        <v>0</v>
      </c>
      <c r="V6912" s="59">
        <v>0</v>
      </c>
      <c r="W6912" s="58">
        <v>0</v>
      </c>
      <c r="X6912" s="57"/>
      <c r="Y6912" s="57"/>
      <c r="Z6912" s="57"/>
      <c r="AA6912" s="57"/>
      <c r="AB6912" s="56"/>
    </row>
    <row r="6913" spans="1:28" x14ac:dyDescent="0.3">
      <c r="A6913" s="55"/>
      <c r="B6913" s="54" t="str">
        <f t="shared" si="393"/>
        <v/>
      </c>
      <c r="C6913" s="53"/>
      <c r="D6913" s="53"/>
      <c r="E6913" s="53"/>
      <c r="F6913" s="53"/>
      <c r="G6913" s="53"/>
      <c r="H6913" s="62" t="str">
        <f t="shared" si="394"/>
        <v/>
      </c>
      <c r="I6913" s="61" t="str">
        <f t="shared" si="395"/>
        <v/>
      </c>
      <c r="S6913" s="60">
        <v>0</v>
      </c>
      <c r="T6913" s="59">
        <v>0</v>
      </c>
      <c r="U6913" s="59">
        <v>0</v>
      </c>
      <c r="V6913" s="59">
        <v>0</v>
      </c>
      <c r="W6913" s="58">
        <v>0</v>
      </c>
      <c r="X6913" s="57"/>
      <c r="Y6913" s="57"/>
      <c r="Z6913" s="57"/>
      <c r="AA6913" s="57"/>
      <c r="AB6913" s="56"/>
    </row>
    <row r="6914" spans="1:28" x14ac:dyDescent="0.3">
      <c r="A6914" s="55"/>
      <c r="B6914" s="54" t="str">
        <f t="shared" si="393"/>
        <v/>
      </c>
      <c r="C6914" s="53"/>
      <c r="D6914" s="53"/>
      <c r="E6914" s="53"/>
      <c r="F6914" s="53"/>
      <c r="G6914" s="53"/>
      <c r="H6914" s="62" t="str">
        <f t="shared" si="394"/>
        <v/>
      </c>
      <c r="I6914" s="61" t="str">
        <f t="shared" si="395"/>
        <v/>
      </c>
      <c r="S6914" s="60">
        <v>0</v>
      </c>
      <c r="T6914" s="59">
        <v>0</v>
      </c>
      <c r="U6914" s="59">
        <v>0</v>
      </c>
      <c r="V6914" s="59">
        <v>0</v>
      </c>
      <c r="W6914" s="58">
        <v>0</v>
      </c>
      <c r="X6914" s="57"/>
      <c r="Y6914" s="57"/>
      <c r="Z6914" s="57"/>
      <c r="AA6914" s="57"/>
      <c r="AB6914" s="56"/>
    </row>
    <row r="6915" spans="1:28" x14ac:dyDescent="0.3">
      <c r="A6915" s="55"/>
      <c r="B6915" s="54" t="str">
        <f t="shared" si="393"/>
        <v/>
      </c>
      <c r="C6915" s="53"/>
      <c r="D6915" s="53"/>
      <c r="E6915" s="53"/>
      <c r="F6915" s="53"/>
      <c r="G6915" s="53"/>
      <c r="H6915" s="62" t="str">
        <f t="shared" si="394"/>
        <v/>
      </c>
      <c r="I6915" s="61" t="str">
        <f t="shared" si="395"/>
        <v/>
      </c>
      <c r="S6915" s="60">
        <v>0</v>
      </c>
      <c r="T6915" s="59">
        <v>0</v>
      </c>
      <c r="U6915" s="59">
        <v>0</v>
      </c>
      <c r="V6915" s="59">
        <v>0</v>
      </c>
      <c r="W6915" s="58">
        <v>0</v>
      </c>
      <c r="X6915" s="57"/>
      <c r="Y6915" s="57"/>
      <c r="Z6915" s="57"/>
      <c r="AA6915" s="57"/>
      <c r="AB6915" s="56"/>
    </row>
    <row r="6916" spans="1:28" x14ac:dyDescent="0.3">
      <c r="A6916" s="55"/>
      <c r="B6916" s="54" t="str">
        <f t="shared" si="393"/>
        <v/>
      </c>
      <c r="C6916" s="53"/>
      <c r="D6916" s="53"/>
      <c r="E6916" s="53"/>
      <c r="F6916" s="53"/>
      <c r="G6916" s="53"/>
      <c r="H6916" s="62" t="str">
        <f t="shared" si="394"/>
        <v/>
      </c>
      <c r="I6916" s="61" t="str">
        <f t="shared" si="395"/>
        <v/>
      </c>
      <c r="S6916" s="60">
        <v>0</v>
      </c>
      <c r="T6916" s="59">
        <v>0</v>
      </c>
      <c r="U6916" s="59">
        <v>0</v>
      </c>
      <c r="V6916" s="59">
        <v>0</v>
      </c>
      <c r="W6916" s="58">
        <v>0</v>
      </c>
      <c r="X6916" s="57"/>
      <c r="Y6916" s="57"/>
      <c r="Z6916" s="57"/>
      <c r="AA6916" s="57"/>
      <c r="AB6916" s="56"/>
    </row>
    <row r="6917" spans="1:28" x14ac:dyDescent="0.3">
      <c r="A6917" s="55"/>
      <c r="B6917" s="54" t="str">
        <f t="shared" si="393"/>
        <v/>
      </c>
      <c r="C6917" s="53"/>
      <c r="D6917" s="53"/>
      <c r="E6917" s="53"/>
      <c r="F6917" s="53"/>
      <c r="G6917" s="53"/>
      <c r="H6917" s="62" t="str">
        <f t="shared" si="394"/>
        <v/>
      </c>
      <c r="I6917" s="61" t="str">
        <f t="shared" si="395"/>
        <v/>
      </c>
      <c r="S6917" s="60">
        <v>0</v>
      </c>
      <c r="T6917" s="59">
        <v>0</v>
      </c>
      <c r="U6917" s="59">
        <v>0</v>
      </c>
      <c r="V6917" s="59">
        <v>0</v>
      </c>
      <c r="W6917" s="58">
        <v>0</v>
      </c>
      <c r="X6917" s="57"/>
      <c r="Y6917" s="57"/>
      <c r="Z6917" s="57"/>
      <c r="AA6917" s="57"/>
      <c r="AB6917" s="56"/>
    </row>
    <row r="6918" spans="1:28" x14ac:dyDescent="0.3">
      <c r="A6918" s="55"/>
      <c r="B6918" s="54" t="str">
        <f t="shared" si="393"/>
        <v/>
      </c>
      <c r="C6918" s="53"/>
      <c r="D6918" s="53"/>
      <c r="E6918" s="53"/>
      <c r="F6918" s="53"/>
      <c r="G6918" s="53"/>
      <c r="H6918" s="62" t="str">
        <f t="shared" si="394"/>
        <v/>
      </c>
      <c r="I6918" s="61" t="str">
        <f t="shared" si="395"/>
        <v/>
      </c>
      <c r="S6918" s="60">
        <v>0</v>
      </c>
      <c r="T6918" s="59">
        <v>0</v>
      </c>
      <c r="U6918" s="59">
        <v>0</v>
      </c>
      <c r="V6918" s="59">
        <v>0</v>
      </c>
      <c r="W6918" s="58">
        <v>0</v>
      </c>
      <c r="X6918" s="57"/>
      <c r="Y6918" s="57"/>
      <c r="Z6918" s="57"/>
      <c r="AA6918" s="57"/>
      <c r="AB6918" s="56"/>
    </row>
    <row r="6919" spans="1:28" x14ac:dyDescent="0.3">
      <c r="A6919" s="55"/>
      <c r="B6919" s="54" t="str">
        <f t="shared" si="393"/>
        <v/>
      </c>
      <c r="C6919" s="53"/>
      <c r="D6919" s="53"/>
      <c r="E6919" s="53"/>
      <c r="F6919" s="53"/>
      <c r="G6919" s="53"/>
      <c r="H6919" s="62" t="str">
        <f t="shared" si="394"/>
        <v/>
      </c>
      <c r="I6919" s="61" t="str">
        <f t="shared" si="395"/>
        <v/>
      </c>
      <c r="S6919" s="60">
        <v>0</v>
      </c>
      <c r="T6919" s="59">
        <v>0</v>
      </c>
      <c r="U6919" s="59">
        <v>0</v>
      </c>
      <c r="V6919" s="59">
        <v>0</v>
      </c>
      <c r="W6919" s="58">
        <v>0</v>
      </c>
      <c r="X6919" s="57"/>
      <c r="Y6919" s="57"/>
      <c r="Z6919" s="57"/>
      <c r="AA6919" s="57"/>
      <c r="AB6919" s="56"/>
    </row>
    <row r="6920" spans="1:28" x14ac:dyDescent="0.3">
      <c r="A6920" s="55"/>
      <c r="B6920" s="54" t="str">
        <f t="shared" si="393"/>
        <v/>
      </c>
      <c r="C6920" s="53"/>
      <c r="D6920" s="53"/>
      <c r="E6920" s="53"/>
      <c r="F6920" s="53"/>
      <c r="G6920" s="53"/>
      <c r="H6920" s="62" t="str">
        <f t="shared" si="394"/>
        <v/>
      </c>
      <c r="I6920" s="61" t="str">
        <f t="shared" si="395"/>
        <v/>
      </c>
      <c r="S6920" s="60">
        <v>0</v>
      </c>
      <c r="T6920" s="59">
        <v>0</v>
      </c>
      <c r="U6920" s="59">
        <v>0</v>
      </c>
      <c r="V6920" s="59">
        <v>0</v>
      </c>
      <c r="W6920" s="58">
        <v>0</v>
      </c>
      <c r="X6920" s="57"/>
      <c r="Y6920" s="57"/>
      <c r="Z6920" s="57"/>
      <c r="AA6920" s="57"/>
      <c r="AB6920" s="56"/>
    </row>
    <row r="6921" spans="1:28" x14ac:dyDescent="0.3">
      <c r="A6921" s="55"/>
      <c r="B6921" s="54" t="str">
        <f t="shared" ref="B6921:B6984" si="396">IFERROR(LN(A6921/(1-A6921)),"")</f>
        <v/>
      </c>
      <c r="C6921" s="53"/>
      <c r="D6921" s="53"/>
      <c r="E6921" s="53"/>
      <c r="F6921" s="53"/>
      <c r="G6921" s="53"/>
      <c r="H6921" s="62" t="str">
        <f t="shared" ref="H6921:H6984" si="397">IF(B6921="","",IFERROR($L$9*G6921+$M$9*F6921+$N$9*E6921+$O$9*D6921+$P$9*C6921+$Q$9,""))</f>
        <v/>
      </c>
      <c r="I6921" s="61" t="str">
        <f t="shared" ref="I6921:I6984" si="398">IFERROR(1 / (1 + EXP(H6921)),"")</f>
        <v/>
      </c>
      <c r="S6921" s="60">
        <v>0</v>
      </c>
      <c r="T6921" s="59">
        <v>0</v>
      </c>
      <c r="U6921" s="59">
        <v>0</v>
      </c>
      <c r="V6921" s="59">
        <v>0</v>
      </c>
      <c r="W6921" s="58">
        <v>0</v>
      </c>
      <c r="X6921" s="57"/>
      <c r="Y6921" s="57"/>
      <c r="Z6921" s="57"/>
      <c r="AA6921" s="57"/>
      <c r="AB6921" s="56"/>
    </row>
    <row r="6922" spans="1:28" x14ac:dyDescent="0.3">
      <c r="A6922" s="55"/>
      <c r="B6922" s="54" t="str">
        <f t="shared" si="396"/>
        <v/>
      </c>
      <c r="C6922" s="53"/>
      <c r="D6922" s="53"/>
      <c r="E6922" s="53"/>
      <c r="F6922" s="53"/>
      <c r="G6922" s="53"/>
      <c r="H6922" s="62" t="str">
        <f t="shared" si="397"/>
        <v/>
      </c>
      <c r="I6922" s="61" t="str">
        <f t="shared" si="398"/>
        <v/>
      </c>
      <c r="S6922" s="60">
        <v>0</v>
      </c>
      <c r="T6922" s="59">
        <v>0</v>
      </c>
      <c r="U6922" s="59">
        <v>0</v>
      </c>
      <c r="V6922" s="59">
        <v>0</v>
      </c>
      <c r="W6922" s="58">
        <v>0</v>
      </c>
      <c r="X6922" s="57"/>
      <c r="Y6922" s="57"/>
      <c r="Z6922" s="57"/>
      <c r="AA6922" s="57"/>
      <c r="AB6922" s="56"/>
    </row>
    <row r="6923" spans="1:28" x14ac:dyDescent="0.3">
      <c r="A6923" s="55"/>
      <c r="B6923" s="54" t="str">
        <f t="shared" si="396"/>
        <v/>
      </c>
      <c r="C6923" s="53"/>
      <c r="D6923" s="53"/>
      <c r="E6923" s="53"/>
      <c r="F6923" s="53"/>
      <c r="G6923" s="53"/>
      <c r="H6923" s="62" t="str">
        <f t="shared" si="397"/>
        <v/>
      </c>
      <c r="I6923" s="61" t="str">
        <f t="shared" si="398"/>
        <v/>
      </c>
      <c r="S6923" s="60">
        <v>0</v>
      </c>
      <c r="T6923" s="59">
        <v>0</v>
      </c>
      <c r="U6923" s="59">
        <v>0</v>
      </c>
      <c r="V6923" s="59">
        <v>0</v>
      </c>
      <c r="W6923" s="58">
        <v>0</v>
      </c>
      <c r="X6923" s="57"/>
      <c r="Y6923" s="57"/>
      <c r="Z6923" s="57"/>
      <c r="AA6923" s="57"/>
      <c r="AB6923" s="56"/>
    </row>
    <row r="6924" spans="1:28" x14ac:dyDescent="0.3">
      <c r="A6924" s="55"/>
      <c r="B6924" s="54" t="str">
        <f t="shared" si="396"/>
        <v/>
      </c>
      <c r="C6924" s="53"/>
      <c r="D6924" s="53"/>
      <c r="E6924" s="53"/>
      <c r="F6924" s="53"/>
      <c r="G6924" s="53"/>
      <c r="H6924" s="62" t="str">
        <f t="shared" si="397"/>
        <v/>
      </c>
      <c r="I6924" s="61" t="str">
        <f t="shared" si="398"/>
        <v/>
      </c>
      <c r="S6924" s="60">
        <v>0</v>
      </c>
      <c r="T6924" s="59">
        <v>0</v>
      </c>
      <c r="U6924" s="59">
        <v>0</v>
      </c>
      <c r="V6924" s="59">
        <v>0</v>
      </c>
      <c r="W6924" s="58">
        <v>0</v>
      </c>
      <c r="X6924" s="57"/>
      <c r="Y6924" s="57"/>
      <c r="Z6924" s="57"/>
      <c r="AA6924" s="57"/>
      <c r="AB6924" s="56"/>
    </row>
    <row r="6925" spans="1:28" x14ac:dyDescent="0.3">
      <c r="A6925" s="55"/>
      <c r="B6925" s="54" t="str">
        <f t="shared" si="396"/>
        <v/>
      </c>
      <c r="C6925" s="53"/>
      <c r="D6925" s="53"/>
      <c r="E6925" s="53"/>
      <c r="F6925" s="53"/>
      <c r="G6925" s="53"/>
      <c r="H6925" s="62" t="str">
        <f t="shared" si="397"/>
        <v/>
      </c>
      <c r="I6925" s="61" t="str">
        <f t="shared" si="398"/>
        <v/>
      </c>
      <c r="S6925" s="60">
        <v>0</v>
      </c>
      <c r="T6925" s="59">
        <v>0</v>
      </c>
      <c r="U6925" s="59">
        <v>0</v>
      </c>
      <c r="V6925" s="59">
        <v>0</v>
      </c>
      <c r="W6925" s="58">
        <v>0</v>
      </c>
      <c r="X6925" s="57"/>
      <c r="Y6925" s="57"/>
      <c r="Z6925" s="57"/>
      <c r="AA6925" s="57"/>
      <c r="AB6925" s="56"/>
    </row>
    <row r="6926" spans="1:28" x14ac:dyDescent="0.3">
      <c r="A6926" s="55"/>
      <c r="B6926" s="54" t="str">
        <f t="shared" si="396"/>
        <v/>
      </c>
      <c r="C6926" s="53"/>
      <c r="D6926" s="53"/>
      <c r="E6926" s="53"/>
      <c r="F6926" s="53"/>
      <c r="G6926" s="53"/>
      <c r="H6926" s="62" t="str">
        <f t="shared" si="397"/>
        <v/>
      </c>
      <c r="I6926" s="61" t="str">
        <f t="shared" si="398"/>
        <v/>
      </c>
      <c r="S6926" s="60">
        <v>0</v>
      </c>
      <c r="T6926" s="59">
        <v>0</v>
      </c>
      <c r="U6926" s="59">
        <v>0</v>
      </c>
      <c r="V6926" s="59">
        <v>0</v>
      </c>
      <c r="W6926" s="58">
        <v>0</v>
      </c>
      <c r="X6926" s="57"/>
      <c r="Y6926" s="57"/>
      <c r="Z6926" s="57"/>
      <c r="AA6926" s="57"/>
      <c r="AB6926" s="56"/>
    </row>
    <row r="6927" spans="1:28" x14ac:dyDescent="0.3">
      <c r="A6927" s="55"/>
      <c r="B6927" s="54" t="str">
        <f t="shared" si="396"/>
        <v/>
      </c>
      <c r="C6927" s="53"/>
      <c r="D6927" s="53"/>
      <c r="E6927" s="53"/>
      <c r="F6927" s="53"/>
      <c r="G6927" s="53"/>
      <c r="H6927" s="62" t="str">
        <f t="shared" si="397"/>
        <v/>
      </c>
      <c r="I6927" s="61" t="str">
        <f t="shared" si="398"/>
        <v/>
      </c>
      <c r="S6927" s="60">
        <v>0</v>
      </c>
      <c r="T6927" s="59">
        <v>0</v>
      </c>
      <c r="U6927" s="59">
        <v>0</v>
      </c>
      <c r="V6927" s="59">
        <v>0</v>
      </c>
      <c r="W6927" s="58">
        <v>0</v>
      </c>
      <c r="X6927" s="57"/>
      <c r="Y6927" s="57"/>
      <c r="Z6927" s="57"/>
      <c r="AA6927" s="57"/>
      <c r="AB6927" s="56"/>
    </row>
    <row r="6928" spans="1:28" x14ac:dyDescent="0.3">
      <c r="A6928" s="55"/>
      <c r="B6928" s="54" t="str">
        <f t="shared" si="396"/>
        <v/>
      </c>
      <c r="C6928" s="53"/>
      <c r="D6928" s="53"/>
      <c r="E6928" s="53"/>
      <c r="F6928" s="53"/>
      <c r="G6928" s="53"/>
      <c r="H6928" s="62" t="str">
        <f t="shared" si="397"/>
        <v/>
      </c>
      <c r="I6928" s="61" t="str">
        <f t="shared" si="398"/>
        <v/>
      </c>
      <c r="S6928" s="60">
        <v>0</v>
      </c>
      <c r="T6928" s="59">
        <v>0</v>
      </c>
      <c r="U6928" s="59">
        <v>0</v>
      </c>
      <c r="V6928" s="59">
        <v>0</v>
      </c>
      <c r="W6928" s="58">
        <v>0</v>
      </c>
      <c r="X6928" s="57"/>
      <c r="Y6928" s="57"/>
      <c r="Z6928" s="57"/>
      <c r="AA6928" s="57"/>
      <c r="AB6928" s="56"/>
    </row>
    <row r="6929" spans="1:28" x14ac:dyDescent="0.3">
      <c r="A6929" s="55"/>
      <c r="B6929" s="54" t="str">
        <f t="shared" si="396"/>
        <v/>
      </c>
      <c r="C6929" s="53"/>
      <c r="D6929" s="53"/>
      <c r="E6929" s="53"/>
      <c r="F6929" s="53"/>
      <c r="G6929" s="53"/>
      <c r="H6929" s="62" t="str">
        <f t="shared" si="397"/>
        <v/>
      </c>
      <c r="I6929" s="61" t="str">
        <f t="shared" si="398"/>
        <v/>
      </c>
      <c r="S6929" s="60">
        <v>0</v>
      </c>
      <c r="T6929" s="59">
        <v>0</v>
      </c>
      <c r="U6929" s="59">
        <v>0</v>
      </c>
      <c r="V6929" s="59">
        <v>0</v>
      </c>
      <c r="W6929" s="58">
        <v>0</v>
      </c>
      <c r="X6929" s="57"/>
      <c r="Y6929" s="57"/>
      <c r="Z6929" s="57"/>
      <c r="AA6929" s="57"/>
      <c r="AB6929" s="56"/>
    </row>
    <row r="6930" spans="1:28" x14ac:dyDescent="0.3">
      <c r="A6930" s="55"/>
      <c r="B6930" s="54" t="str">
        <f t="shared" si="396"/>
        <v/>
      </c>
      <c r="C6930" s="53"/>
      <c r="D6930" s="53"/>
      <c r="E6930" s="53"/>
      <c r="F6930" s="53"/>
      <c r="G6930" s="53"/>
      <c r="H6930" s="62" t="str">
        <f t="shared" si="397"/>
        <v/>
      </c>
      <c r="I6930" s="61" t="str">
        <f t="shared" si="398"/>
        <v/>
      </c>
      <c r="S6930" s="60">
        <v>0</v>
      </c>
      <c r="T6930" s="59">
        <v>0</v>
      </c>
      <c r="U6930" s="59">
        <v>0</v>
      </c>
      <c r="V6930" s="59">
        <v>0</v>
      </c>
      <c r="W6930" s="58">
        <v>0</v>
      </c>
      <c r="X6930" s="57"/>
      <c r="Y6930" s="57"/>
      <c r="Z6930" s="57"/>
      <c r="AA6930" s="57"/>
      <c r="AB6930" s="56"/>
    </row>
    <row r="6931" spans="1:28" x14ac:dyDescent="0.3">
      <c r="A6931" s="55"/>
      <c r="B6931" s="54" t="str">
        <f t="shared" si="396"/>
        <v/>
      </c>
      <c r="C6931" s="53"/>
      <c r="D6931" s="53"/>
      <c r="E6931" s="53"/>
      <c r="F6931" s="53"/>
      <c r="G6931" s="53"/>
      <c r="H6931" s="62" t="str">
        <f t="shared" si="397"/>
        <v/>
      </c>
      <c r="I6931" s="61" t="str">
        <f t="shared" si="398"/>
        <v/>
      </c>
      <c r="S6931" s="60">
        <v>0</v>
      </c>
      <c r="T6931" s="59">
        <v>0</v>
      </c>
      <c r="U6931" s="59">
        <v>0</v>
      </c>
      <c r="V6931" s="59">
        <v>0</v>
      </c>
      <c r="W6931" s="58">
        <v>0</v>
      </c>
      <c r="X6931" s="57"/>
      <c r="Y6931" s="57"/>
      <c r="Z6931" s="57"/>
      <c r="AA6931" s="57"/>
      <c r="AB6931" s="56"/>
    </row>
    <row r="6932" spans="1:28" x14ac:dyDescent="0.3">
      <c r="A6932" s="55"/>
      <c r="B6932" s="54" t="str">
        <f t="shared" si="396"/>
        <v/>
      </c>
      <c r="C6932" s="53"/>
      <c r="D6932" s="53"/>
      <c r="E6932" s="53"/>
      <c r="F6932" s="53"/>
      <c r="G6932" s="53"/>
      <c r="H6932" s="62" t="str">
        <f t="shared" si="397"/>
        <v/>
      </c>
      <c r="I6932" s="61" t="str">
        <f t="shared" si="398"/>
        <v/>
      </c>
      <c r="S6932" s="60">
        <v>0</v>
      </c>
      <c r="T6932" s="59">
        <v>0</v>
      </c>
      <c r="U6932" s="59">
        <v>0</v>
      </c>
      <c r="V6932" s="59">
        <v>0</v>
      </c>
      <c r="W6932" s="58">
        <v>0</v>
      </c>
      <c r="X6932" s="57"/>
      <c r="Y6932" s="57"/>
      <c r="Z6932" s="57"/>
      <c r="AA6932" s="57"/>
      <c r="AB6932" s="56"/>
    </row>
    <row r="6933" spans="1:28" x14ac:dyDescent="0.3">
      <c r="A6933" s="55"/>
      <c r="B6933" s="54" t="str">
        <f t="shared" si="396"/>
        <v/>
      </c>
      <c r="C6933" s="53"/>
      <c r="D6933" s="53"/>
      <c r="E6933" s="53"/>
      <c r="F6933" s="53"/>
      <c r="G6933" s="53"/>
      <c r="H6933" s="62" t="str">
        <f t="shared" si="397"/>
        <v/>
      </c>
      <c r="I6933" s="61" t="str">
        <f t="shared" si="398"/>
        <v/>
      </c>
      <c r="S6933" s="60">
        <v>0</v>
      </c>
      <c r="T6933" s="59">
        <v>0</v>
      </c>
      <c r="U6933" s="59">
        <v>0</v>
      </c>
      <c r="V6933" s="59">
        <v>0</v>
      </c>
      <c r="W6933" s="58">
        <v>0</v>
      </c>
      <c r="X6933" s="57"/>
      <c r="Y6933" s="57"/>
      <c r="Z6933" s="57"/>
      <c r="AA6933" s="57"/>
      <c r="AB6933" s="56"/>
    </row>
    <row r="6934" spans="1:28" x14ac:dyDescent="0.3">
      <c r="A6934" s="55"/>
      <c r="B6934" s="54" t="str">
        <f t="shared" si="396"/>
        <v/>
      </c>
      <c r="C6934" s="53"/>
      <c r="D6934" s="53"/>
      <c r="E6934" s="53"/>
      <c r="F6934" s="53"/>
      <c r="G6934" s="53"/>
      <c r="H6934" s="62" t="str">
        <f t="shared" si="397"/>
        <v/>
      </c>
      <c r="I6934" s="61" t="str">
        <f t="shared" si="398"/>
        <v/>
      </c>
      <c r="S6934" s="60">
        <v>0</v>
      </c>
      <c r="T6934" s="59">
        <v>0</v>
      </c>
      <c r="U6934" s="59">
        <v>0</v>
      </c>
      <c r="V6934" s="59">
        <v>0</v>
      </c>
      <c r="W6934" s="58">
        <v>0</v>
      </c>
      <c r="X6934" s="57"/>
      <c r="Y6934" s="57"/>
      <c r="Z6934" s="57"/>
      <c r="AA6934" s="57"/>
      <c r="AB6934" s="56"/>
    </row>
    <row r="6935" spans="1:28" x14ac:dyDescent="0.3">
      <c r="A6935" s="55"/>
      <c r="B6935" s="54" t="str">
        <f t="shared" si="396"/>
        <v/>
      </c>
      <c r="C6935" s="53"/>
      <c r="D6935" s="53"/>
      <c r="E6935" s="53"/>
      <c r="F6935" s="53"/>
      <c r="G6935" s="53"/>
      <c r="H6935" s="62" t="str">
        <f t="shared" si="397"/>
        <v/>
      </c>
      <c r="I6935" s="61" t="str">
        <f t="shared" si="398"/>
        <v/>
      </c>
      <c r="S6935" s="60">
        <v>0</v>
      </c>
      <c r="T6935" s="59">
        <v>0</v>
      </c>
      <c r="U6935" s="59">
        <v>0</v>
      </c>
      <c r="V6935" s="59">
        <v>0</v>
      </c>
      <c r="W6935" s="58">
        <v>0</v>
      </c>
      <c r="X6935" s="57"/>
      <c r="Y6935" s="57"/>
      <c r="Z6935" s="57"/>
      <c r="AA6935" s="57"/>
      <c r="AB6935" s="56"/>
    </row>
    <row r="6936" spans="1:28" x14ac:dyDescent="0.3">
      <c r="A6936" s="55"/>
      <c r="B6936" s="54" t="str">
        <f t="shared" si="396"/>
        <v/>
      </c>
      <c r="C6936" s="53"/>
      <c r="D6936" s="53"/>
      <c r="E6936" s="53"/>
      <c r="F6936" s="53"/>
      <c r="G6936" s="53"/>
      <c r="H6936" s="62" t="str">
        <f t="shared" si="397"/>
        <v/>
      </c>
      <c r="I6936" s="61" t="str">
        <f t="shared" si="398"/>
        <v/>
      </c>
      <c r="S6936" s="60">
        <v>0</v>
      </c>
      <c r="T6936" s="59">
        <v>0</v>
      </c>
      <c r="U6936" s="59">
        <v>0</v>
      </c>
      <c r="V6936" s="59">
        <v>0</v>
      </c>
      <c r="W6936" s="58">
        <v>0</v>
      </c>
      <c r="X6936" s="57"/>
      <c r="Y6936" s="57"/>
      <c r="Z6936" s="57"/>
      <c r="AA6936" s="57"/>
      <c r="AB6936" s="56"/>
    </row>
    <row r="6937" spans="1:28" x14ac:dyDescent="0.3">
      <c r="A6937" s="55"/>
      <c r="B6937" s="54" t="str">
        <f t="shared" si="396"/>
        <v/>
      </c>
      <c r="C6937" s="53"/>
      <c r="D6937" s="53"/>
      <c r="E6937" s="53"/>
      <c r="F6937" s="53"/>
      <c r="G6937" s="53"/>
      <c r="H6937" s="62" t="str">
        <f t="shared" si="397"/>
        <v/>
      </c>
      <c r="I6937" s="61" t="str">
        <f t="shared" si="398"/>
        <v/>
      </c>
      <c r="S6937" s="60">
        <v>0</v>
      </c>
      <c r="T6937" s="59">
        <v>0</v>
      </c>
      <c r="U6937" s="59">
        <v>0</v>
      </c>
      <c r="V6937" s="59">
        <v>0</v>
      </c>
      <c r="W6937" s="58">
        <v>0</v>
      </c>
      <c r="X6937" s="57"/>
      <c r="Y6937" s="57"/>
      <c r="Z6937" s="57"/>
      <c r="AA6937" s="57"/>
      <c r="AB6937" s="56"/>
    </row>
    <row r="6938" spans="1:28" x14ac:dyDescent="0.3">
      <c r="A6938" s="55"/>
      <c r="B6938" s="54" t="str">
        <f t="shared" si="396"/>
        <v/>
      </c>
      <c r="C6938" s="53"/>
      <c r="D6938" s="53"/>
      <c r="E6938" s="53"/>
      <c r="F6938" s="53"/>
      <c r="G6938" s="53"/>
      <c r="H6938" s="62" t="str">
        <f t="shared" si="397"/>
        <v/>
      </c>
      <c r="I6938" s="61" t="str">
        <f t="shared" si="398"/>
        <v/>
      </c>
      <c r="S6938" s="60">
        <v>0</v>
      </c>
      <c r="T6938" s="59">
        <v>0</v>
      </c>
      <c r="U6938" s="59">
        <v>0</v>
      </c>
      <c r="V6938" s="59">
        <v>0</v>
      </c>
      <c r="W6938" s="58">
        <v>0</v>
      </c>
      <c r="X6938" s="57"/>
      <c r="Y6938" s="57"/>
      <c r="Z6938" s="57"/>
      <c r="AA6938" s="57"/>
      <c r="AB6938" s="56"/>
    </row>
    <row r="6939" spans="1:28" x14ac:dyDescent="0.3">
      <c r="A6939" s="55"/>
      <c r="B6939" s="54" t="str">
        <f t="shared" si="396"/>
        <v/>
      </c>
      <c r="C6939" s="53"/>
      <c r="D6939" s="53"/>
      <c r="E6939" s="53"/>
      <c r="F6939" s="53"/>
      <c r="G6939" s="53"/>
      <c r="H6939" s="62" t="str">
        <f t="shared" si="397"/>
        <v/>
      </c>
      <c r="I6939" s="61" t="str">
        <f t="shared" si="398"/>
        <v/>
      </c>
      <c r="S6939" s="60">
        <v>0</v>
      </c>
      <c r="T6939" s="59">
        <v>0</v>
      </c>
      <c r="U6939" s="59">
        <v>0</v>
      </c>
      <c r="V6939" s="59">
        <v>0</v>
      </c>
      <c r="W6939" s="58">
        <v>0</v>
      </c>
      <c r="X6939" s="57"/>
      <c r="Y6939" s="57"/>
      <c r="Z6939" s="57"/>
      <c r="AA6939" s="57"/>
      <c r="AB6939" s="56"/>
    </row>
    <row r="6940" spans="1:28" x14ac:dyDescent="0.3">
      <c r="A6940" s="55"/>
      <c r="B6940" s="54" t="str">
        <f t="shared" si="396"/>
        <v/>
      </c>
      <c r="C6940" s="53"/>
      <c r="D6940" s="53"/>
      <c r="E6940" s="53"/>
      <c r="F6940" s="53"/>
      <c r="G6940" s="53"/>
      <c r="H6940" s="62" t="str">
        <f t="shared" si="397"/>
        <v/>
      </c>
      <c r="I6940" s="61" t="str">
        <f t="shared" si="398"/>
        <v/>
      </c>
      <c r="S6940" s="60">
        <v>0</v>
      </c>
      <c r="T6940" s="59">
        <v>0</v>
      </c>
      <c r="U6940" s="59">
        <v>0</v>
      </c>
      <c r="V6940" s="59">
        <v>0</v>
      </c>
      <c r="W6940" s="58">
        <v>0</v>
      </c>
      <c r="X6940" s="57"/>
      <c r="Y6940" s="57"/>
      <c r="Z6940" s="57"/>
      <c r="AA6940" s="57"/>
      <c r="AB6940" s="56"/>
    </row>
    <row r="6941" spans="1:28" x14ac:dyDescent="0.3">
      <c r="A6941" s="55"/>
      <c r="B6941" s="54" t="str">
        <f t="shared" si="396"/>
        <v/>
      </c>
      <c r="C6941" s="53"/>
      <c r="D6941" s="53"/>
      <c r="E6941" s="53"/>
      <c r="F6941" s="53"/>
      <c r="G6941" s="53"/>
      <c r="H6941" s="62" t="str">
        <f t="shared" si="397"/>
        <v/>
      </c>
      <c r="I6941" s="61" t="str">
        <f t="shared" si="398"/>
        <v/>
      </c>
      <c r="S6941" s="60">
        <v>0</v>
      </c>
      <c r="T6941" s="59">
        <v>0</v>
      </c>
      <c r="U6941" s="59">
        <v>0</v>
      </c>
      <c r="V6941" s="59">
        <v>0</v>
      </c>
      <c r="W6941" s="58">
        <v>0</v>
      </c>
      <c r="X6941" s="57"/>
      <c r="Y6941" s="57"/>
      <c r="Z6941" s="57"/>
      <c r="AA6941" s="57"/>
      <c r="AB6941" s="56"/>
    </row>
    <row r="6942" spans="1:28" x14ac:dyDescent="0.3">
      <c r="A6942" s="55"/>
      <c r="B6942" s="54" t="str">
        <f t="shared" si="396"/>
        <v/>
      </c>
      <c r="C6942" s="53"/>
      <c r="D6942" s="53"/>
      <c r="E6942" s="53"/>
      <c r="F6942" s="53"/>
      <c r="G6942" s="53"/>
      <c r="H6942" s="62" t="str">
        <f t="shared" si="397"/>
        <v/>
      </c>
      <c r="I6942" s="61" t="str">
        <f t="shared" si="398"/>
        <v/>
      </c>
      <c r="S6942" s="60">
        <v>0</v>
      </c>
      <c r="T6942" s="59">
        <v>0</v>
      </c>
      <c r="U6942" s="59">
        <v>0</v>
      </c>
      <c r="V6942" s="59">
        <v>0</v>
      </c>
      <c r="W6942" s="58">
        <v>0</v>
      </c>
      <c r="X6942" s="57"/>
      <c r="Y6942" s="57"/>
      <c r="Z6942" s="57"/>
      <c r="AA6942" s="57"/>
      <c r="AB6942" s="56"/>
    </row>
    <row r="6943" spans="1:28" x14ac:dyDescent="0.3">
      <c r="A6943" s="55"/>
      <c r="B6943" s="54" t="str">
        <f t="shared" si="396"/>
        <v/>
      </c>
      <c r="C6943" s="53"/>
      <c r="D6943" s="53"/>
      <c r="E6943" s="53"/>
      <c r="F6943" s="53"/>
      <c r="G6943" s="53"/>
      <c r="H6943" s="62" t="str">
        <f t="shared" si="397"/>
        <v/>
      </c>
      <c r="I6943" s="61" t="str">
        <f t="shared" si="398"/>
        <v/>
      </c>
      <c r="S6943" s="60">
        <v>0</v>
      </c>
      <c r="T6943" s="59">
        <v>0</v>
      </c>
      <c r="U6943" s="59">
        <v>0</v>
      </c>
      <c r="V6943" s="59">
        <v>0</v>
      </c>
      <c r="W6943" s="58">
        <v>0</v>
      </c>
      <c r="X6943" s="57"/>
      <c r="Y6943" s="57"/>
      <c r="Z6943" s="57"/>
      <c r="AA6943" s="57"/>
      <c r="AB6943" s="56"/>
    </row>
    <row r="6944" spans="1:28" x14ac:dyDescent="0.3">
      <c r="A6944" s="55"/>
      <c r="B6944" s="54" t="str">
        <f t="shared" si="396"/>
        <v/>
      </c>
      <c r="C6944" s="53"/>
      <c r="D6944" s="53"/>
      <c r="E6944" s="53"/>
      <c r="F6944" s="53"/>
      <c r="G6944" s="53"/>
      <c r="H6944" s="62" t="str">
        <f t="shared" si="397"/>
        <v/>
      </c>
      <c r="I6944" s="61" t="str">
        <f t="shared" si="398"/>
        <v/>
      </c>
      <c r="S6944" s="60">
        <v>0</v>
      </c>
      <c r="T6944" s="59">
        <v>0</v>
      </c>
      <c r="U6944" s="59">
        <v>0</v>
      </c>
      <c r="V6944" s="59">
        <v>0</v>
      </c>
      <c r="W6944" s="58">
        <v>0</v>
      </c>
      <c r="X6944" s="57"/>
      <c r="Y6944" s="57"/>
      <c r="Z6944" s="57"/>
      <c r="AA6944" s="57"/>
      <c r="AB6944" s="56"/>
    </row>
    <row r="6945" spans="1:28" x14ac:dyDescent="0.3">
      <c r="A6945" s="55"/>
      <c r="B6945" s="54" t="str">
        <f t="shared" si="396"/>
        <v/>
      </c>
      <c r="C6945" s="53"/>
      <c r="D6945" s="53"/>
      <c r="E6945" s="53"/>
      <c r="F6945" s="53"/>
      <c r="G6945" s="53"/>
      <c r="H6945" s="62" t="str">
        <f t="shared" si="397"/>
        <v/>
      </c>
      <c r="I6945" s="61" t="str">
        <f t="shared" si="398"/>
        <v/>
      </c>
      <c r="S6945" s="60">
        <v>0</v>
      </c>
      <c r="T6945" s="59">
        <v>0</v>
      </c>
      <c r="U6945" s="59">
        <v>0</v>
      </c>
      <c r="V6945" s="59">
        <v>0</v>
      </c>
      <c r="W6945" s="58">
        <v>0</v>
      </c>
      <c r="X6945" s="57"/>
      <c r="Y6945" s="57"/>
      <c r="Z6945" s="57"/>
      <c r="AA6945" s="57"/>
      <c r="AB6945" s="56"/>
    </row>
    <row r="6946" spans="1:28" x14ac:dyDescent="0.3">
      <c r="A6946" s="55"/>
      <c r="B6946" s="54" t="str">
        <f t="shared" si="396"/>
        <v/>
      </c>
      <c r="C6946" s="53"/>
      <c r="D6946" s="53"/>
      <c r="E6946" s="53"/>
      <c r="F6946" s="53"/>
      <c r="G6946" s="53"/>
      <c r="H6946" s="62" t="str">
        <f t="shared" si="397"/>
        <v/>
      </c>
      <c r="I6946" s="61" t="str">
        <f t="shared" si="398"/>
        <v/>
      </c>
      <c r="S6946" s="60">
        <v>0</v>
      </c>
      <c r="T6946" s="59">
        <v>0</v>
      </c>
      <c r="U6946" s="59">
        <v>0</v>
      </c>
      <c r="V6946" s="59">
        <v>0</v>
      </c>
      <c r="W6946" s="58">
        <v>0</v>
      </c>
      <c r="X6946" s="57"/>
      <c r="Y6946" s="57"/>
      <c r="Z6946" s="57"/>
      <c r="AA6946" s="57"/>
      <c r="AB6946" s="56"/>
    </row>
    <row r="6947" spans="1:28" x14ac:dyDescent="0.3">
      <c r="A6947" s="55"/>
      <c r="B6947" s="54" t="str">
        <f t="shared" si="396"/>
        <v/>
      </c>
      <c r="C6947" s="53"/>
      <c r="D6947" s="53"/>
      <c r="E6947" s="53"/>
      <c r="F6947" s="53"/>
      <c r="G6947" s="53"/>
      <c r="H6947" s="62" t="str">
        <f t="shared" si="397"/>
        <v/>
      </c>
      <c r="I6947" s="61" t="str">
        <f t="shared" si="398"/>
        <v/>
      </c>
      <c r="S6947" s="60">
        <v>0</v>
      </c>
      <c r="T6947" s="59">
        <v>0</v>
      </c>
      <c r="U6947" s="59">
        <v>0</v>
      </c>
      <c r="V6947" s="59">
        <v>0</v>
      </c>
      <c r="W6947" s="58">
        <v>0</v>
      </c>
      <c r="X6947" s="57"/>
      <c r="Y6947" s="57"/>
      <c r="Z6947" s="57"/>
      <c r="AA6947" s="57"/>
      <c r="AB6947" s="56"/>
    </row>
    <row r="6948" spans="1:28" x14ac:dyDescent="0.3">
      <c r="A6948" s="55"/>
      <c r="B6948" s="54" t="str">
        <f t="shared" si="396"/>
        <v/>
      </c>
      <c r="C6948" s="53"/>
      <c r="D6948" s="53"/>
      <c r="E6948" s="53"/>
      <c r="F6948" s="53"/>
      <c r="G6948" s="53"/>
      <c r="H6948" s="62" t="str">
        <f t="shared" si="397"/>
        <v/>
      </c>
      <c r="I6948" s="61" t="str">
        <f t="shared" si="398"/>
        <v/>
      </c>
      <c r="S6948" s="60">
        <v>0</v>
      </c>
      <c r="T6948" s="59">
        <v>0</v>
      </c>
      <c r="U6948" s="59">
        <v>0</v>
      </c>
      <c r="V6948" s="59">
        <v>0</v>
      </c>
      <c r="W6948" s="58">
        <v>0</v>
      </c>
      <c r="X6948" s="57"/>
      <c r="Y6948" s="57"/>
      <c r="Z6948" s="57"/>
      <c r="AA6948" s="57"/>
      <c r="AB6948" s="56"/>
    </row>
    <row r="6949" spans="1:28" x14ac:dyDescent="0.3">
      <c r="A6949" s="55"/>
      <c r="B6949" s="54" t="str">
        <f t="shared" si="396"/>
        <v/>
      </c>
      <c r="C6949" s="53"/>
      <c r="D6949" s="53"/>
      <c r="E6949" s="53"/>
      <c r="F6949" s="53"/>
      <c r="G6949" s="53"/>
      <c r="H6949" s="62" t="str">
        <f t="shared" si="397"/>
        <v/>
      </c>
      <c r="I6949" s="61" t="str">
        <f t="shared" si="398"/>
        <v/>
      </c>
      <c r="S6949" s="60">
        <v>0</v>
      </c>
      <c r="T6949" s="59">
        <v>0</v>
      </c>
      <c r="U6949" s="59">
        <v>0</v>
      </c>
      <c r="V6949" s="59">
        <v>0</v>
      </c>
      <c r="W6949" s="58">
        <v>0</v>
      </c>
      <c r="X6949" s="57"/>
      <c r="Y6949" s="57"/>
      <c r="Z6949" s="57"/>
      <c r="AA6949" s="57"/>
      <c r="AB6949" s="56"/>
    </row>
    <row r="6950" spans="1:28" x14ac:dyDescent="0.3">
      <c r="A6950" s="55"/>
      <c r="B6950" s="54" t="str">
        <f t="shared" si="396"/>
        <v/>
      </c>
      <c r="C6950" s="53"/>
      <c r="D6950" s="53"/>
      <c r="E6950" s="53"/>
      <c r="F6950" s="53"/>
      <c r="G6950" s="53"/>
      <c r="H6950" s="62" t="str">
        <f t="shared" si="397"/>
        <v/>
      </c>
      <c r="I6950" s="61" t="str">
        <f t="shared" si="398"/>
        <v/>
      </c>
      <c r="S6950" s="60">
        <v>0</v>
      </c>
      <c r="T6950" s="59">
        <v>0</v>
      </c>
      <c r="U6950" s="59">
        <v>0</v>
      </c>
      <c r="V6950" s="59">
        <v>0</v>
      </c>
      <c r="W6950" s="58">
        <v>0</v>
      </c>
      <c r="X6950" s="57"/>
      <c r="Y6950" s="57"/>
      <c r="Z6950" s="57"/>
      <c r="AA6950" s="57"/>
      <c r="AB6950" s="56"/>
    </row>
    <row r="6951" spans="1:28" x14ac:dyDescent="0.3">
      <c r="A6951" s="55"/>
      <c r="B6951" s="54" t="str">
        <f t="shared" si="396"/>
        <v/>
      </c>
      <c r="C6951" s="53"/>
      <c r="D6951" s="53"/>
      <c r="E6951" s="53"/>
      <c r="F6951" s="53"/>
      <c r="G6951" s="53"/>
      <c r="H6951" s="62" t="str">
        <f t="shared" si="397"/>
        <v/>
      </c>
      <c r="I6951" s="61" t="str">
        <f t="shared" si="398"/>
        <v/>
      </c>
      <c r="S6951" s="60">
        <v>0</v>
      </c>
      <c r="T6951" s="59">
        <v>0</v>
      </c>
      <c r="U6951" s="59">
        <v>0</v>
      </c>
      <c r="V6951" s="59">
        <v>0</v>
      </c>
      <c r="W6951" s="58">
        <v>0</v>
      </c>
      <c r="X6951" s="57"/>
      <c r="Y6951" s="57"/>
      <c r="Z6951" s="57"/>
      <c r="AA6951" s="57"/>
      <c r="AB6951" s="56"/>
    </row>
    <row r="6952" spans="1:28" x14ac:dyDescent="0.3">
      <c r="A6952" s="55"/>
      <c r="B6952" s="54" t="str">
        <f t="shared" si="396"/>
        <v/>
      </c>
      <c r="C6952" s="53"/>
      <c r="D6952" s="53"/>
      <c r="E6952" s="53"/>
      <c r="F6952" s="53"/>
      <c r="G6952" s="53"/>
      <c r="H6952" s="62" t="str">
        <f t="shared" si="397"/>
        <v/>
      </c>
      <c r="I6952" s="61" t="str">
        <f t="shared" si="398"/>
        <v/>
      </c>
      <c r="S6952" s="60">
        <v>0</v>
      </c>
      <c r="T6952" s="59">
        <v>0</v>
      </c>
      <c r="U6952" s="59">
        <v>0</v>
      </c>
      <c r="V6952" s="59">
        <v>0</v>
      </c>
      <c r="W6952" s="58">
        <v>0</v>
      </c>
      <c r="X6952" s="57"/>
      <c r="Y6952" s="57"/>
      <c r="Z6952" s="57"/>
      <c r="AA6952" s="57"/>
      <c r="AB6952" s="56"/>
    </row>
    <row r="6953" spans="1:28" x14ac:dyDescent="0.3">
      <c r="A6953" s="55"/>
      <c r="B6953" s="54" t="str">
        <f t="shared" si="396"/>
        <v/>
      </c>
      <c r="C6953" s="53"/>
      <c r="D6953" s="53"/>
      <c r="E6953" s="53"/>
      <c r="F6953" s="53"/>
      <c r="G6953" s="53"/>
      <c r="H6953" s="62" t="str">
        <f t="shared" si="397"/>
        <v/>
      </c>
      <c r="I6953" s="61" t="str">
        <f t="shared" si="398"/>
        <v/>
      </c>
      <c r="S6953" s="60">
        <v>0</v>
      </c>
      <c r="T6953" s="59">
        <v>0</v>
      </c>
      <c r="U6953" s="59">
        <v>0</v>
      </c>
      <c r="V6953" s="59">
        <v>0</v>
      </c>
      <c r="W6953" s="58">
        <v>0</v>
      </c>
      <c r="X6953" s="57"/>
      <c r="Y6953" s="57"/>
      <c r="Z6953" s="57"/>
      <c r="AA6953" s="57"/>
      <c r="AB6953" s="56"/>
    </row>
    <row r="6954" spans="1:28" x14ac:dyDescent="0.3">
      <c r="A6954" s="55"/>
      <c r="B6954" s="54" t="str">
        <f t="shared" si="396"/>
        <v/>
      </c>
      <c r="C6954" s="53"/>
      <c r="D6954" s="53"/>
      <c r="E6954" s="53"/>
      <c r="F6954" s="53"/>
      <c r="G6954" s="53"/>
      <c r="H6954" s="62" t="str">
        <f t="shared" si="397"/>
        <v/>
      </c>
      <c r="I6954" s="61" t="str">
        <f t="shared" si="398"/>
        <v/>
      </c>
      <c r="S6954" s="60">
        <v>0</v>
      </c>
      <c r="T6954" s="59">
        <v>0</v>
      </c>
      <c r="U6954" s="59">
        <v>0</v>
      </c>
      <c r="V6954" s="59">
        <v>0</v>
      </c>
      <c r="W6954" s="58">
        <v>0</v>
      </c>
      <c r="X6954" s="57"/>
      <c r="Y6954" s="57"/>
      <c r="Z6954" s="57"/>
      <c r="AA6954" s="57"/>
      <c r="AB6954" s="56"/>
    </row>
    <row r="6955" spans="1:28" x14ac:dyDescent="0.3">
      <c r="A6955" s="55"/>
      <c r="B6955" s="54" t="str">
        <f t="shared" si="396"/>
        <v/>
      </c>
      <c r="C6955" s="53"/>
      <c r="D6955" s="53"/>
      <c r="E6955" s="53"/>
      <c r="F6955" s="53"/>
      <c r="G6955" s="53"/>
      <c r="H6955" s="62" t="str">
        <f t="shared" si="397"/>
        <v/>
      </c>
      <c r="I6955" s="61" t="str">
        <f t="shared" si="398"/>
        <v/>
      </c>
      <c r="S6955" s="60">
        <v>0</v>
      </c>
      <c r="T6955" s="59">
        <v>0</v>
      </c>
      <c r="U6955" s="59">
        <v>0</v>
      </c>
      <c r="V6955" s="59">
        <v>0</v>
      </c>
      <c r="W6955" s="58">
        <v>0</v>
      </c>
      <c r="X6955" s="57"/>
      <c r="Y6955" s="57"/>
      <c r="Z6955" s="57"/>
      <c r="AA6955" s="57"/>
      <c r="AB6955" s="56"/>
    </row>
    <row r="6956" spans="1:28" x14ac:dyDescent="0.3">
      <c r="A6956" s="55"/>
      <c r="B6956" s="54" t="str">
        <f t="shared" si="396"/>
        <v/>
      </c>
      <c r="C6956" s="53"/>
      <c r="D6956" s="53"/>
      <c r="E6956" s="53"/>
      <c r="F6956" s="53"/>
      <c r="G6956" s="53"/>
      <c r="H6956" s="62" t="str">
        <f t="shared" si="397"/>
        <v/>
      </c>
      <c r="I6956" s="61" t="str">
        <f t="shared" si="398"/>
        <v/>
      </c>
      <c r="S6956" s="60">
        <v>0</v>
      </c>
      <c r="T6956" s="59">
        <v>0</v>
      </c>
      <c r="U6956" s="59">
        <v>0</v>
      </c>
      <c r="V6956" s="59">
        <v>0</v>
      </c>
      <c r="W6956" s="58">
        <v>0</v>
      </c>
      <c r="X6956" s="57"/>
      <c r="Y6956" s="57"/>
      <c r="Z6956" s="57"/>
      <c r="AA6956" s="57"/>
      <c r="AB6956" s="56"/>
    </row>
    <row r="6957" spans="1:28" x14ac:dyDescent="0.3">
      <c r="A6957" s="55"/>
      <c r="B6957" s="54" t="str">
        <f t="shared" si="396"/>
        <v/>
      </c>
      <c r="C6957" s="53"/>
      <c r="D6957" s="53"/>
      <c r="E6957" s="53"/>
      <c r="F6957" s="53"/>
      <c r="G6957" s="53"/>
      <c r="H6957" s="62" t="str">
        <f t="shared" si="397"/>
        <v/>
      </c>
      <c r="I6957" s="61" t="str">
        <f t="shared" si="398"/>
        <v/>
      </c>
      <c r="S6957" s="60">
        <v>0</v>
      </c>
      <c r="T6957" s="59">
        <v>0</v>
      </c>
      <c r="U6957" s="59">
        <v>0</v>
      </c>
      <c r="V6957" s="59">
        <v>0</v>
      </c>
      <c r="W6957" s="58">
        <v>0</v>
      </c>
      <c r="X6957" s="57"/>
      <c r="Y6957" s="57"/>
      <c r="Z6957" s="57"/>
      <c r="AA6957" s="57"/>
      <c r="AB6957" s="56"/>
    </row>
    <row r="6958" spans="1:28" x14ac:dyDescent="0.3">
      <c r="A6958" s="55"/>
      <c r="B6958" s="54" t="str">
        <f t="shared" si="396"/>
        <v/>
      </c>
      <c r="C6958" s="53"/>
      <c r="D6958" s="53"/>
      <c r="E6958" s="53"/>
      <c r="F6958" s="53"/>
      <c r="G6958" s="53"/>
      <c r="H6958" s="62" t="str">
        <f t="shared" si="397"/>
        <v/>
      </c>
      <c r="I6958" s="61" t="str">
        <f t="shared" si="398"/>
        <v/>
      </c>
      <c r="S6958" s="60">
        <v>0</v>
      </c>
      <c r="T6958" s="59">
        <v>0</v>
      </c>
      <c r="U6958" s="59">
        <v>0</v>
      </c>
      <c r="V6958" s="59">
        <v>0</v>
      </c>
      <c r="W6958" s="58">
        <v>0</v>
      </c>
      <c r="X6958" s="57"/>
      <c r="Y6958" s="57"/>
      <c r="Z6958" s="57"/>
      <c r="AA6958" s="57"/>
      <c r="AB6958" s="56"/>
    </row>
    <row r="6959" spans="1:28" x14ac:dyDescent="0.3">
      <c r="A6959" s="55"/>
      <c r="B6959" s="54" t="str">
        <f t="shared" si="396"/>
        <v/>
      </c>
      <c r="C6959" s="53"/>
      <c r="D6959" s="53"/>
      <c r="E6959" s="53"/>
      <c r="F6959" s="53"/>
      <c r="G6959" s="53"/>
      <c r="H6959" s="62" t="str">
        <f t="shared" si="397"/>
        <v/>
      </c>
      <c r="I6959" s="61" t="str">
        <f t="shared" si="398"/>
        <v/>
      </c>
      <c r="S6959" s="60">
        <v>0</v>
      </c>
      <c r="T6959" s="59">
        <v>0</v>
      </c>
      <c r="U6959" s="59">
        <v>0</v>
      </c>
      <c r="V6959" s="59">
        <v>0</v>
      </c>
      <c r="W6959" s="58">
        <v>0</v>
      </c>
      <c r="X6959" s="57"/>
      <c r="Y6959" s="57"/>
      <c r="Z6959" s="57"/>
      <c r="AA6959" s="57"/>
      <c r="AB6959" s="56"/>
    </row>
    <row r="6960" spans="1:28" x14ac:dyDescent="0.3">
      <c r="A6960" s="55"/>
      <c r="B6960" s="54" t="str">
        <f t="shared" si="396"/>
        <v/>
      </c>
      <c r="C6960" s="53"/>
      <c r="D6960" s="53"/>
      <c r="E6960" s="53"/>
      <c r="F6960" s="53"/>
      <c r="G6960" s="53"/>
      <c r="H6960" s="62" t="str">
        <f t="shared" si="397"/>
        <v/>
      </c>
      <c r="I6960" s="61" t="str">
        <f t="shared" si="398"/>
        <v/>
      </c>
      <c r="S6960" s="60">
        <v>0</v>
      </c>
      <c r="T6960" s="59">
        <v>0</v>
      </c>
      <c r="U6960" s="59">
        <v>0</v>
      </c>
      <c r="V6960" s="59">
        <v>0</v>
      </c>
      <c r="W6960" s="58">
        <v>0</v>
      </c>
      <c r="X6960" s="57"/>
      <c r="Y6960" s="57"/>
      <c r="Z6960" s="57"/>
      <c r="AA6960" s="57"/>
      <c r="AB6960" s="56"/>
    </row>
    <row r="6961" spans="1:28" x14ac:dyDescent="0.3">
      <c r="A6961" s="55"/>
      <c r="B6961" s="54" t="str">
        <f t="shared" si="396"/>
        <v/>
      </c>
      <c r="C6961" s="53"/>
      <c r="D6961" s="53"/>
      <c r="E6961" s="53"/>
      <c r="F6961" s="53"/>
      <c r="G6961" s="53"/>
      <c r="H6961" s="62" t="str">
        <f t="shared" si="397"/>
        <v/>
      </c>
      <c r="I6961" s="61" t="str">
        <f t="shared" si="398"/>
        <v/>
      </c>
      <c r="S6961" s="60">
        <v>0</v>
      </c>
      <c r="T6961" s="59">
        <v>0</v>
      </c>
      <c r="U6961" s="59">
        <v>0</v>
      </c>
      <c r="V6961" s="59">
        <v>0</v>
      </c>
      <c r="W6961" s="58">
        <v>0</v>
      </c>
      <c r="X6961" s="57"/>
      <c r="Y6961" s="57"/>
      <c r="Z6961" s="57"/>
      <c r="AA6961" s="57"/>
      <c r="AB6961" s="56"/>
    </row>
    <row r="6962" spans="1:28" x14ac:dyDescent="0.3">
      <c r="A6962" s="55"/>
      <c r="B6962" s="54" t="str">
        <f t="shared" si="396"/>
        <v/>
      </c>
      <c r="C6962" s="53"/>
      <c r="D6962" s="53"/>
      <c r="E6962" s="53"/>
      <c r="F6962" s="53"/>
      <c r="G6962" s="53"/>
      <c r="H6962" s="62" t="str">
        <f t="shared" si="397"/>
        <v/>
      </c>
      <c r="I6962" s="61" t="str">
        <f t="shared" si="398"/>
        <v/>
      </c>
      <c r="S6962" s="60">
        <v>0</v>
      </c>
      <c r="T6962" s="59">
        <v>0</v>
      </c>
      <c r="U6962" s="59">
        <v>0</v>
      </c>
      <c r="V6962" s="59">
        <v>0</v>
      </c>
      <c r="W6962" s="58">
        <v>0</v>
      </c>
      <c r="X6962" s="57"/>
      <c r="Y6962" s="57"/>
      <c r="Z6962" s="57"/>
      <c r="AA6962" s="57"/>
      <c r="AB6962" s="56"/>
    </row>
    <row r="6963" spans="1:28" x14ac:dyDescent="0.3">
      <c r="A6963" s="55"/>
      <c r="B6963" s="54" t="str">
        <f t="shared" si="396"/>
        <v/>
      </c>
      <c r="C6963" s="53"/>
      <c r="D6963" s="53"/>
      <c r="E6963" s="53"/>
      <c r="F6963" s="53"/>
      <c r="G6963" s="53"/>
      <c r="H6963" s="62" t="str">
        <f t="shared" si="397"/>
        <v/>
      </c>
      <c r="I6963" s="61" t="str">
        <f t="shared" si="398"/>
        <v/>
      </c>
      <c r="S6963" s="60">
        <v>0</v>
      </c>
      <c r="T6963" s="59">
        <v>0</v>
      </c>
      <c r="U6963" s="59">
        <v>0</v>
      </c>
      <c r="V6963" s="59">
        <v>0</v>
      </c>
      <c r="W6963" s="58">
        <v>0</v>
      </c>
      <c r="X6963" s="57"/>
      <c r="Y6963" s="57"/>
      <c r="Z6963" s="57"/>
      <c r="AA6963" s="57"/>
      <c r="AB6963" s="56"/>
    </row>
    <row r="6964" spans="1:28" x14ac:dyDescent="0.3">
      <c r="A6964" s="55"/>
      <c r="B6964" s="54" t="str">
        <f t="shared" si="396"/>
        <v/>
      </c>
      <c r="C6964" s="53"/>
      <c r="D6964" s="53"/>
      <c r="E6964" s="53"/>
      <c r="F6964" s="53"/>
      <c r="G6964" s="53"/>
      <c r="H6964" s="62" t="str">
        <f t="shared" si="397"/>
        <v/>
      </c>
      <c r="I6964" s="61" t="str">
        <f t="shared" si="398"/>
        <v/>
      </c>
      <c r="S6964" s="60">
        <v>0</v>
      </c>
      <c r="T6964" s="59">
        <v>0</v>
      </c>
      <c r="U6964" s="59">
        <v>0</v>
      </c>
      <c r="V6964" s="59">
        <v>0</v>
      </c>
      <c r="W6964" s="58">
        <v>0</v>
      </c>
      <c r="X6964" s="57"/>
      <c r="Y6964" s="57"/>
      <c r="Z6964" s="57"/>
      <c r="AA6964" s="57"/>
      <c r="AB6964" s="56"/>
    </row>
    <row r="6965" spans="1:28" x14ac:dyDescent="0.3">
      <c r="A6965" s="55"/>
      <c r="B6965" s="54" t="str">
        <f t="shared" si="396"/>
        <v/>
      </c>
      <c r="C6965" s="53"/>
      <c r="D6965" s="53"/>
      <c r="E6965" s="53"/>
      <c r="F6965" s="53"/>
      <c r="G6965" s="53"/>
      <c r="H6965" s="62" t="str">
        <f t="shared" si="397"/>
        <v/>
      </c>
      <c r="I6965" s="61" t="str">
        <f t="shared" si="398"/>
        <v/>
      </c>
      <c r="S6965" s="60">
        <v>0</v>
      </c>
      <c r="T6965" s="59">
        <v>0</v>
      </c>
      <c r="U6965" s="59">
        <v>0</v>
      </c>
      <c r="V6965" s="59">
        <v>0</v>
      </c>
      <c r="W6965" s="58">
        <v>0</v>
      </c>
      <c r="X6965" s="57"/>
      <c r="Y6965" s="57"/>
      <c r="Z6965" s="57"/>
      <c r="AA6965" s="57"/>
      <c r="AB6965" s="56"/>
    </row>
    <row r="6966" spans="1:28" x14ac:dyDescent="0.3">
      <c r="A6966" s="55"/>
      <c r="B6966" s="54" t="str">
        <f t="shared" si="396"/>
        <v/>
      </c>
      <c r="C6966" s="53"/>
      <c r="D6966" s="53"/>
      <c r="E6966" s="53"/>
      <c r="F6966" s="53"/>
      <c r="G6966" s="53"/>
      <c r="H6966" s="62" t="str">
        <f t="shared" si="397"/>
        <v/>
      </c>
      <c r="I6966" s="61" t="str">
        <f t="shared" si="398"/>
        <v/>
      </c>
      <c r="S6966" s="60">
        <v>0</v>
      </c>
      <c r="T6966" s="59">
        <v>0</v>
      </c>
      <c r="U6966" s="59">
        <v>0</v>
      </c>
      <c r="V6966" s="59">
        <v>0</v>
      </c>
      <c r="W6966" s="58">
        <v>0</v>
      </c>
      <c r="X6966" s="57"/>
      <c r="Y6966" s="57"/>
      <c r="Z6966" s="57"/>
      <c r="AA6966" s="57"/>
      <c r="AB6966" s="56"/>
    </row>
    <row r="6967" spans="1:28" x14ac:dyDescent="0.3">
      <c r="A6967" s="55"/>
      <c r="B6967" s="54" t="str">
        <f t="shared" si="396"/>
        <v/>
      </c>
      <c r="C6967" s="53"/>
      <c r="D6967" s="53"/>
      <c r="E6967" s="53"/>
      <c r="F6967" s="53"/>
      <c r="G6967" s="53"/>
      <c r="H6967" s="62" t="str">
        <f t="shared" si="397"/>
        <v/>
      </c>
      <c r="I6967" s="61" t="str">
        <f t="shared" si="398"/>
        <v/>
      </c>
      <c r="S6967" s="60">
        <v>0</v>
      </c>
      <c r="T6967" s="59">
        <v>0</v>
      </c>
      <c r="U6967" s="59">
        <v>0</v>
      </c>
      <c r="V6967" s="59">
        <v>0</v>
      </c>
      <c r="W6967" s="58">
        <v>0</v>
      </c>
      <c r="X6967" s="57"/>
      <c r="Y6967" s="57"/>
      <c r="Z6967" s="57"/>
      <c r="AA6967" s="57"/>
      <c r="AB6967" s="56"/>
    </row>
    <row r="6968" spans="1:28" x14ac:dyDescent="0.3">
      <c r="A6968" s="55"/>
      <c r="B6968" s="54" t="str">
        <f t="shared" si="396"/>
        <v/>
      </c>
      <c r="C6968" s="53"/>
      <c r="D6968" s="53"/>
      <c r="E6968" s="53"/>
      <c r="F6968" s="53"/>
      <c r="G6968" s="53"/>
      <c r="H6968" s="62" t="str">
        <f t="shared" si="397"/>
        <v/>
      </c>
      <c r="I6968" s="61" t="str">
        <f t="shared" si="398"/>
        <v/>
      </c>
      <c r="S6968" s="60">
        <v>0</v>
      </c>
      <c r="T6968" s="59">
        <v>0</v>
      </c>
      <c r="U6968" s="59">
        <v>0</v>
      </c>
      <c r="V6968" s="59">
        <v>0</v>
      </c>
      <c r="W6968" s="58">
        <v>0</v>
      </c>
      <c r="X6968" s="57"/>
      <c r="Y6968" s="57"/>
      <c r="Z6968" s="57"/>
      <c r="AA6968" s="57"/>
      <c r="AB6968" s="56"/>
    </row>
    <row r="6969" spans="1:28" x14ac:dyDescent="0.3">
      <c r="A6969" s="55"/>
      <c r="B6969" s="54" t="str">
        <f t="shared" si="396"/>
        <v/>
      </c>
      <c r="C6969" s="53"/>
      <c r="D6969" s="53"/>
      <c r="E6969" s="53"/>
      <c r="F6969" s="53"/>
      <c r="G6969" s="53"/>
      <c r="H6969" s="62" t="str">
        <f t="shared" si="397"/>
        <v/>
      </c>
      <c r="I6969" s="61" t="str">
        <f t="shared" si="398"/>
        <v/>
      </c>
      <c r="S6969" s="60">
        <v>0</v>
      </c>
      <c r="T6969" s="59">
        <v>0</v>
      </c>
      <c r="U6969" s="59">
        <v>0</v>
      </c>
      <c r="V6969" s="59">
        <v>0</v>
      </c>
      <c r="W6969" s="58">
        <v>0</v>
      </c>
      <c r="X6969" s="57"/>
      <c r="Y6969" s="57"/>
      <c r="Z6969" s="57"/>
      <c r="AA6969" s="57"/>
      <c r="AB6969" s="56"/>
    </row>
    <row r="6970" spans="1:28" x14ac:dyDescent="0.3">
      <c r="A6970" s="55"/>
      <c r="B6970" s="54" t="str">
        <f t="shared" si="396"/>
        <v/>
      </c>
      <c r="C6970" s="53"/>
      <c r="D6970" s="53"/>
      <c r="E6970" s="53"/>
      <c r="F6970" s="53"/>
      <c r="G6970" s="53"/>
      <c r="H6970" s="62" t="str">
        <f t="shared" si="397"/>
        <v/>
      </c>
      <c r="I6970" s="61" t="str">
        <f t="shared" si="398"/>
        <v/>
      </c>
      <c r="S6970" s="60">
        <v>0</v>
      </c>
      <c r="T6970" s="59">
        <v>0</v>
      </c>
      <c r="U6970" s="59">
        <v>0</v>
      </c>
      <c r="V6970" s="59">
        <v>0</v>
      </c>
      <c r="W6970" s="58">
        <v>0</v>
      </c>
      <c r="X6970" s="57"/>
      <c r="Y6970" s="57"/>
      <c r="Z6970" s="57"/>
      <c r="AA6970" s="57"/>
      <c r="AB6970" s="56"/>
    </row>
    <row r="6971" spans="1:28" x14ac:dyDescent="0.3">
      <c r="A6971" s="55"/>
      <c r="B6971" s="54" t="str">
        <f t="shared" si="396"/>
        <v/>
      </c>
      <c r="C6971" s="53"/>
      <c r="D6971" s="53"/>
      <c r="E6971" s="53"/>
      <c r="F6971" s="53"/>
      <c r="G6971" s="53"/>
      <c r="H6971" s="62" t="str">
        <f t="shared" si="397"/>
        <v/>
      </c>
      <c r="I6971" s="61" t="str">
        <f t="shared" si="398"/>
        <v/>
      </c>
      <c r="S6971" s="60">
        <v>0</v>
      </c>
      <c r="T6971" s="59">
        <v>0</v>
      </c>
      <c r="U6971" s="59">
        <v>0</v>
      </c>
      <c r="V6971" s="59">
        <v>0</v>
      </c>
      <c r="W6971" s="58">
        <v>0</v>
      </c>
      <c r="X6971" s="57"/>
      <c r="Y6971" s="57"/>
      <c r="Z6971" s="57"/>
      <c r="AA6971" s="57"/>
      <c r="AB6971" s="56"/>
    </row>
    <row r="6972" spans="1:28" x14ac:dyDescent="0.3">
      <c r="A6972" s="55"/>
      <c r="B6972" s="54" t="str">
        <f t="shared" si="396"/>
        <v/>
      </c>
      <c r="C6972" s="53"/>
      <c r="D6972" s="53"/>
      <c r="E6972" s="53"/>
      <c r="F6972" s="53"/>
      <c r="G6972" s="53"/>
      <c r="H6972" s="62" t="str">
        <f t="shared" si="397"/>
        <v/>
      </c>
      <c r="I6972" s="61" t="str">
        <f t="shared" si="398"/>
        <v/>
      </c>
      <c r="S6972" s="60">
        <v>0</v>
      </c>
      <c r="T6972" s="59">
        <v>0</v>
      </c>
      <c r="U6972" s="59">
        <v>0</v>
      </c>
      <c r="V6972" s="59">
        <v>0</v>
      </c>
      <c r="W6972" s="58">
        <v>0</v>
      </c>
      <c r="X6972" s="57"/>
      <c r="Y6972" s="57"/>
      <c r="Z6972" s="57"/>
      <c r="AA6972" s="57"/>
      <c r="AB6972" s="56"/>
    </row>
    <row r="6973" spans="1:28" x14ac:dyDescent="0.3">
      <c r="A6973" s="55"/>
      <c r="B6973" s="54" t="str">
        <f t="shared" si="396"/>
        <v/>
      </c>
      <c r="C6973" s="53"/>
      <c r="D6973" s="53"/>
      <c r="E6973" s="53"/>
      <c r="F6973" s="53"/>
      <c r="G6973" s="53"/>
      <c r="H6973" s="62" t="str">
        <f t="shared" si="397"/>
        <v/>
      </c>
      <c r="I6973" s="61" t="str">
        <f t="shared" si="398"/>
        <v/>
      </c>
      <c r="S6973" s="60">
        <v>0</v>
      </c>
      <c r="T6973" s="59">
        <v>0</v>
      </c>
      <c r="U6973" s="59">
        <v>0</v>
      </c>
      <c r="V6973" s="59">
        <v>0</v>
      </c>
      <c r="W6973" s="58">
        <v>0</v>
      </c>
      <c r="X6973" s="57"/>
      <c r="Y6973" s="57"/>
      <c r="Z6973" s="57"/>
      <c r="AA6973" s="57"/>
      <c r="AB6973" s="56"/>
    </row>
    <row r="6974" spans="1:28" x14ac:dyDescent="0.3">
      <c r="A6974" s="55"/>
      <c r="B6974" s="54" t="str">
        <f t="shared" si="396"/>
        <v/>
      </c>
      <c r="C6974" s="53"/>
      <c r="D6974" s="53"/>
      <c r="E6974" s="53"/>
      <c r="F6974" s="53"/>
      <c r="G6974" s="53"/>
      <c r="H6974" s="62" t="str">
        <f t="shared" si="397"/>
        <v/>
      </c>
      <c r="I6974" s="61" t="str">
        <f t="shared" si="398"/>
        <v/>
      </c>
      <c r="S6974" s="60">
        <v>0</v>
      </c>
      <c r="T6974" s="59">
        <v>0</v>
      </c>
      <c r="U6974" s="59">
        <v>0</v>
      </c>
      <c r="V6974" s="59">
        <v>0</v>
      </c>
      <c r="W6974" s="58">
        <v>0</v>
      </c>
      <c r="X6974" s="57"/>
      <c r="Y6974" s="57"/>
      <c r="Z6974" s="57"/>
      <c r="AA6974" s="57"/>
      <c r="AB6974" s="56"/>
    </row>
    <row r="6975" spans="1:28" x14ac:dyDescent="0.3">
      <c r="A6975" s="55"/>
      <c r="B6975" s="54" t="str">
        <f t="shared" si="396"/>
        <v/>
      </c>
      <c r="C6975" s="53"/>
      <c r="D6975" s="53"/>
      <c r="E6975" s="53"/>
      <c r="F6975" s="53"/>
      <c r="G6975" s="53"/>
      <c r="H6975" s="62" t="str">
        <f t="shared" si="397"/>
        <v/>
      </c>
      <c r="I6975" s="61" t="str">
        <f t="shared" si="398"/>
        <v/>
      </c>
      <c r="S6975" s="60">
        <v>0</v>
      </c>
      <c r="T6975" s="59">
        <v>0</v>
      </c>
      <c r="U6975" s="59">
        <v>0</v>
      </c>
      <c r="V6975" s="59">
        <v>0</v>
      </c>
      <c r="W6975" s="58">
        <v>0</v>
      </c>
      <c r="X6975" s="57"/>
      <c r="Y6975" s="57"/>
      <c r="Z6975" s="57"/>
      <c r="AA6975" s="57"/>
      <c r="AB6975" s="56"/>
    </row>
    <row r="6976" spans="1:28" x14ac:dyDescent="0.3">
      <c r="A6976" s="55"/>
      <c r="B6976" s="54" t="str">
        <f t="shared" si="396"/>
        <v/>
      </c>
      <c r="C6976" s="53"/>
      <c r="D6976" s="53"/>
      <c r="E6976" s="53"/>
      <c r="F6976" s="53"/>
      <c r="G6976" s="53"/>
      <c r="H6976" s="62" t="str">
        <f t="shared" si="397"/>
        <v/>
      </c>
      <c r="I6976" s="61" t="str">
        <f t="shared" si="398"/>
        <v/>
      </c>
      <c r="S6976" s="60">
        <v>0</v>
      </c>
      <c r="T6976" s="59">
        <v>0</v>
      </c>
      <c r="U6976" s="59">
        <v>0</v>
      </c>
      <c r="V6976" s="59">
        <v>0</v>
      </c>
      <c r="W6976" s="58">
        <v>0</v>
      </c>
      <c r="X6976" s="57"/>
      <c r="Y6976" s="57"/>
      <c r="Z6976" s="57"/>
      <c r="AA6976" s="57"/>
      <c r="AB6976" s="56"/>
    </row>
    <row r="6977" spans="1:28" x14ac:dyDescent="0.3">
      <c r="A6977" s="55"/>
      <c r="B6977" s="54" t="str">
        <f t="shared" si="396"/>
        <v/>
      </c>
      <c r="C6977" s="53"/>
      <c r="D6977" s="53"/>
      <c r="E6977" s="53"/>
      <c r="F6977" s="53"/>
      <c r="G6977" s="53"/>
      <c r="H6977" s="62" t="str">
        <f t="shared" si="397"/>
        <v/>
      </c>
      <c r="I6977" s="61" t="str">
        <f t="shared" si="398"/>
        <v/>
      </c>
      <c r="S6977" s="60">
        <v>0</v>
      </c>
      <c r="T6977" s="59">
        <v>0</v>
      </c>
      <c r="U6977" s="59">
        <v>0</v>
      </c>
      <c r="V6977" s="59">
        <v>0</v>
      </c>
      <c r="W6977" s="58">
        <v>0</v>
      </c>
      <c r="X6977" s="57"/>
      <c r="Y6977" s="57"/>
      <c r="Z6977" s="57"/>
      <c r="AA6977" s="57"/>
      <c r="AB6977" s="56"/>
    </row>
    <row r="6978" spans="1:28" x14ac:dyDescent="0.3">
      <c r="A6978" s="55"/>
      <c r="B6978" s="54" t="str">
        <f t="shared" si="396"/>
        <v/>
      </c>
      <c r="C6978" s="53"/>
      <c r="D6978" s="53"/>
      <c r="E6978" s="53"/>
      <c r="F6978" s="53"/>
      <c r="G6978" s="53"/>
      <c r="H6978" s="62" t="str">
        <f t="shared" si="397"/>
        <v/>
      </c>
      <c r="I6978" s="61" t="str">
        <f t="shared" si="398"/>
        <v/>
      </c>
      <c r="S6978" s="60">
        <v>0</v>
      </c>
      <c r="T6978" s="59">
        <v>0</v>
      </c>
      <c r="U6978" s="59">
        <v>0</v>
      </c>
      <c r="V6978" s="59">
        <v>0</v>
      </c>
      <c r="W6978" s="58">
        <v>0</v>
      </c>
      <c r="X6978" s="57"/>
      <c r="Y6978" s="57"/>
      <c r="Z6978" s="57"/>
      <c r="AA6978" s="57"/>
      <c r="AB6978" s="56"/>
    </row>
    <row r="6979" spans="1:28" x14ac:dyDescent="0.3">
      <c r="A6979" s="55"/>
      <c r="B6979" s="54" t="str">
        <f t="shared" si="396"/>
        <v/>
      </c>
      <c r="C6979" s="53"/>
      <c r="D6979" s="53"/>
      <c r="E6979" s="53"/>
      <c r="F6979" s="53"/>
      <c r="G6979" s="53"/>
      <c r="H6979" s="62" t="str">
        <f t="shared" si="397"/>
        <v/>
      </c>
      <c r="I6979" s="61" t="str">
        <f t="shared" si="398"/>
        <v/>
      </c>
      <c r="S6979" s="60">
        <v>0</v>
      </c>
      <c r="T6979" s="59">
        <v>0</v>
      </c>
      <c r="U6979" s="59">
        <v>0</v>
      </c>
      <c r="V6979" s="59">
        <v>0</v>
      </c>
      <c r="W6979" s="58">
        <v>0</v>
      </c>
      <c r="X6979" s="57"/>
      <c r="Y6979" s="57"/>
      <c r="Z6979" s="57"/>
      <c r="AA6979" s="57"/>
      <c r="AB6979" s="56"/>
    </row>
    <row r="6980" spans="1:28" x14ac:dyDescent="0.3">
      <c r="A6980" s="55"/>
      <c r="B6980" s="54" t="str">
        <f t="shared" si="396"/>
        <v/>
      </c>
      <c r="C6980" s="53"/>
      <c r="D6980" s="53"/>
      <c r="E6980" s="53"/>
      <c r="F6980" s="53"/>
      <c r="G6980" s="53"/>
      <c r="H6980" s="62" t="str">
        <f t="shared" si="397"/>
        <v/>
      </c>
      <c r="I6980" s="61" t="str">
        <f t="shared" si="398"/>
        <v/>
      </c>
      <c r="S6980" s="60">
        <v>0</v>
      </c>
      <c r="T6980" s="59">
        <v>0</v>
      </c>
      <c r="U6980" s="59">
        <v>0</v>
      </c>
      <c r="V6980" s="59">
        <v>0</v>
      </c>
      <c r="W6980" s="58">
        <v>0</v>
      </c>
      <c r="X6980" s="57"/>
      <c r="Y6980" s="57"/>
      <c r="Z6980" s="57"/>
      <c r="AA6980" s="57"/>
      <c r="AB6980" s="56"/>
    </row>
    <row r="6981" spans="1:28" x14ac:dyDescent="0.3">
      <c r="A6981" s="55"/>
      <c r="B6981" s="54" t="str">
        <f t="shared" si="396"/>
        <v/>
      </c>
      <c r="C6981" s="53"/>
      <c r="D6981" s="53"/>
      <c r="E6981" s="53"/>
      <c r="F6981" s="53"/>
      <c r="G6981" s="53"/>
      <c r="H6981" s="62" t="str">
        <f t="shared" si="397"/>
        <v/>
      </c>
      <c r="I6981" s="61" t="str">
        <f t="shared" si="398"/>
        <v/>
      </c>
      <c r="S6981" s="60">
        <v>0</v>
      </c>
      <c r="T6981" s="59">
        <v>0</v>
      </c>
      <c r="U6981" s="59">
        <v>0</v>
      </c>
      <c r="V6981" s="59">
        <v>0</v>
      </c>
      <c r="W6981" s="58">
        <v>0</v>
      </c>
      <c r="X6981" s="57"/>
      <c r="Y6981" s="57"/>
      <c r="Z6981" s="57"/>
      <c r="AA6981" s="57"/>
      <c r="AB6981" s="56"/>
    </row>
    <row r="6982" spans="1:28" x14ac:dyDescent="0.3">
      <c r="A6982" s="55"/>
      <c r="B6982" s="54" t="str">
        <f t="shared" si="396"/>
        <v/>
      </c>
      <c r="C6982" s="53"/>
      <c r="D6982" s="53"/>
      <c r="E6982" s="53"/>
      <c r="F6982" s="53"/>
      <c r="G6982" s="53"/>
      <c r="H6982" s="62" t="str">
        <f t="shared" si="397"/>
        <v/>
      </c>
      <c r="I6982" s="61" t="str">
        <f t="shared" si="398"/>
        <v/>
      </c>
      <c r="S6982" s="60">
        <v>0</v>
      </c>
      <c r="T6982" s="59">
        <v>0</v>
      </c>
      <c r="U6982" s="59">
        <v>0</v>
      </c>
      <c r="V6982" s="59">
        <v>0</v>
      </c>
      <c r="W6982" s="58">
        <v>0</v>
      </c>
      <c r="X6982" s="57"/>
      <c r="Y6982" s="57"/>
      <c r="Z6982" s="57"/>
      <c r="AA6982" s="57"/>
      <c r="AB6982" s="56"/>
    </row>
    <row r="6983" spans="1:28" x14ac:dyDescent="0.3">
      <c r="A6983" s="55"/>
      <c r="B6983" s="54" t="str">
        <f t="shared" si="396"/>
        <v/>
      </c>
      <c r="C6983" s="53"/>
      <c r="D6983" s="53"/>
      <c r="E6983" s="53"/>
      <c r="F6983" s="53"/>
      <c r="G6983" s="53"/>
      <c r="H6983" s="62" t="str">
        <f t="shared" si="397"/>
        <v/>
      </c>
      <c r="I6983" s="61" t="str">
        <f t="shared" si="398"/>
        <v/>
      </c>
      <c r="S6983" s="60">
        <v>0</v>
      </c>
      <c r="T6983" s="59">
        <v>0</v>
      </c>
      <c r="U6983" s="59">
        <v>0</v>
      </c>
      <c r="V6983" s="59">
        <v>0</v>
      </c>
      <c r="W6983" s="58">
        <v>0</v>
      </c>
      <c r="X6983" s="57"/>
      <c r="Y6983" s="57"/>
      <c r="Z6983" s="57"/>
      <c r="AA6983" s="57"/>
      <c r="AB6983" s="56"/>
    </row>
    <row r="6984" spans="1:28" x14ac:dyDescent="0.3">
      <c r="A6984" s="55"/>
      <c r="B6984" s="54" t="str">
        <f t="shared" si="396"/>
        <v/>
      </c>
      <c r="C6984" s="53"/>
      <c r="D6984" s="53"/>
      <c r="E6984" s="53"/>
      <c r="F6984" s="53"/>
      <c r="G6984" s="53"/>
      <c r="H6984" s="62" t="str">
        <f t="shared" si="397"/>
        <v/>
      </c>
      <c r="I6984" s="61" t="str">
        <f t="shared" si="398"/>
        <v/>
      </c>
      <c r="S6984" s="60">
        <v>0</v>
      </c>
      <c r="T6984" s="59">
        <v>0</v>
      </c>
      <c r="U6984" s="59">
        <v>0</v>
      </c>
      <c r="V6984" s="59">
        <v>0</v>
      </c>
      <c r="W6984" s="58">
        <v>0</v>
      </c>
      <c r="X6984" s="57"/>
      <c r="Y6984" s="57"/>
      <c r="Z6984" s="57"/>
      <c r="AA6984" s="57"/>
      <c r="AB6984" s="56"/>
    </row>
    <row r="6985" spans="1:28" x14ac:dyDescent="0.3">
      <c r="A6985" s="55"/>
      <c r="B6985" s="54" t="str">
        <f t="shared" ref="B6985:B7048" si="399">IFERROR(LN(A6985/(1-A6985)),"")</f>
        <v/>
      </c>
      <c r="C6985" s="53"/>
      <c r="D6985" s="53"/>
      <c r="E6985" s="53"/>
      <c r="F6985" s="53"/>
      <c r="G6985" s="53"/>
      <c r="H6985" s="62" t="str">
        <f t="shared" ref="H6985:H7048" si="400">IF(B6985="","",IFERROR($L$9*G6985+$M$9*F6985+$N$9*E6985+$O$9*D6985+$P$9*C6985+$Q$9,""))</f>
        <v/>
      </c>
      <c r="I6985" s="61" t="str">
        <f t="shared" ref="I6985:I7048" si="401">IFERROR(1 / (1 + EXP(H6985)),"")</f>
        <v/>
      </c>
      <c r="S6985" s="60">
        <v>0</v>
      </c>
      <c r="T6985" s="59">
        <v>0</v>
      </c>
      <c r="U6985" s="59">
        <v>0</v>
      </c>
      <c r="V6985" s="59">
        <v>0</v>
      </c>
      <c r="W6985" s="58">
        <v>0</v>
      </c>
      <c r="X6985" s="57"/>
      <c r="Y6985" s="57"/>
      <c r="Z6985" s="57"/>
      <c r="AA6985" s="57"/>
      <c r="AB6985" s="56"/>
    </row>
    <row r="6986" spans="1:28" x14ac:dyDescent="0.3">
      <c r="A6986" s="55"/>
      <c r="B6986" s="54" t="str">
        <f t="shared" si="399"/>
        <v/>
      </c>
      <c r="C6986" s="53"/>
      <c r="D6986" s="53"/>
      <c r="E6986" s="53"/>
      <c r="F6986" s="53"/>
      <c r="G6986" s="53"/>
      <c r="H6986" s="62" t="str">
        <f t="shared" si="400"/>
        <v/>
      </c>
      <c r="I6986" s="61" t="str">
        <f t="shared" si="401"/>
        <v/>
      </c>
      <c r="S6986" s="60">
        <v>0</v>
      </c>
      <c r="T6986" s="59">
        <v>0</v>
      </c>
      <c r="U6986" s="59">
        <v>0</v>
      </c>
      <c r="V6986" s="59">
        <v>0</v>
      </c>
      <c r="W6986" s="58">
        <v>0</v>
      </c>
      <c r="X6986" s="57"/>
      <c r="Y6986" s="57"/>
      <c r="Z6986" s="57"/>
      <c r="AA6986" s="57"/>
      <c r="AB6986" s="56"/>
    </row>
    <row r="6987" spans="1:28" x14ac:dyDescent="0.3">
      <c r="A6987" s="55"/>
      <c r="B6987" s="54" t="str">
        <f t="shared" si="399"/>
        <v/>
      </c>
      <c r="C6987" s="53"/>
      <c r="D6987" s="53"/>
      <c r="E6987" s="53"/>
      <c r="F6987" s="53"/>
      <c r="G6987" s="53"/>
      <c r="H6987" s="62" t="str">
        <f t="shared" si="400"/>
        <v/>
      </c>
      <c r="I6987" s="61" t="str">
        <f t="shared" si="401"/>
        <v/>
      </c>
      <c r="S6987" s="60">
        <v>0</v>
      </c>
      <c r="T6987" s="59">
        <v>0</v>
      </c>
      <c r="U6987" s="59">
        <v>0</v>
      </c>
      <c r="V6987" s="59">
        <v>0</v>
      </c>
      <c r="W6987" s="58">
        <v>0</v>
      </c>
      <c r="X6987" s="57"/>
      <c r="Y6987" s="57"/>
      <c r="Z6987" s="57"/>
      <c r="AA6987" s="57"/>
      <c r="AB6987" s="56"/>
    </row>
    <row r="6988" spans="1:28" x14ac:dyDescent="0.3">
      <c r="A6988" s="55"/>
      <c r="B6988" s="54" t="str">
        <f t="shared" si="399"/>
        <v/>
      </c>
      <c r="C6988" s="53"/>
      <c r="D6988" s="53"/>
      <c r="E6988" s="53"/>
      <c r="F6988" s="53"/>
      <c r="G6988" s="53"/>
      <c r="H6988" s="62" t="str">
        <f t="shared" si="400"/>
        <v/>
      </c>
      <c r="I6988" s="61" t="str">
        <f t="shared" si="401"/>
        <v/>
      </c>
      <c r="S6988" s="60">
        <v>0</v>
      </c>
      <c r="T6988" s="59">
        <v>0</v>
      </c>
      <c r="U6988" s="59">
        <v>0</v>
      </c>
      <c r="V6988" s="59">
        <v>0</v>
      </c>
      <c r="W6988" s="58">
        <v>0</v>
      </c>
      <c r="X6988" s="57"/>
      <c r="Y6988" s="57"/>
      <c r="Z6988" s="57"/>
      <c r="AA6988" s="57"/>
      <c r="AB6988" s="56"/>
    </row>
    <row r="6989" spans="1:28" x14ac:dyDescent="0.3">
      <c r="A6989" s="55"/>
      <c r="B6989" s="54" t="str">
        <f t="shared" si="399"/>
        <v/>
      </c>
      <c r="C6989" s="53"/>
      <c r="D6989" s="53"/>
      <c r="E6989" s="53"/>
      <c r="F6989" s="53"/>
      <c r="G6989" s="53"/>
      <c r="H6989" s="62" t="str">
        <f t="shared" si="400"/>
        <v/>
      </c>
      <c r="I6989" s="61" t="str">
        <f t="shared" si="401"/>
        <v/>
      </c>
      <c r="S6989" s="60">
        <v>0</v>
      </c>
      <c r="T6989" s="59">
        <v>0</v>
      </c>
      <c r="U6989" s="59">
        <v>0</v>
      </c>
      <c r="V6989" s="59">
        <v>0</v>
      </c>
      <c r="W6989" s="58">
        <v>0</v>
      </c>
      <c r="X6989" s="57"/>
      <c r="Y6989" s="57"/>
      <c r="Z6989" s="57"/>
      <c r="AA6989" s="57"/>
      <c r="AB6989" s="56"/>
    </row>
    <row r="6990" spans="1:28" x14ac:dyDescent="0.3">
      <c r="A6990" s="55"/>
      <c r="B6990" s="54" t="str">
        <f t="shared" si="399"/>
        <v/>
      </c>
      <c r="C6990" s="53"/>
      <c r="D6990" s="53"/>
      <c r="E6990" s="53"/>
      <c r="F6990" s="53"/>
      <c r="G6990" s="53"/>
      <c r="H6990" s="62" t="str">
        <f t="shared" si="400"/>
        <v/>
      </c>
      <c r="I6990" s="61" t="str">
        <f t="shared" si="401"/>
        <v/>
      </c>
      <c r="S6990" s="60">
        <v>0</v>
      </c>
      <c r="T6990" s="59">
        <v>0</v>
      </c>
      <c r="U6990" s="59">
        <v>0</v>
      </c>
      <c r="V6990" s="59">
        <v>0</v>
      </c>
      <c r="W6990" s="58">
        <v>0</v>
      </c>
      <c r="X6990" s="57"/>
      <c r="Y6990" s="57"/>
      <c r="Z6990" s="57"/>
      <c r="AA6990" s="57"/>
      <c r="AB6990" s="56"/>
    </row>
    <row r="6991" spans="1:28" x14ac:dyDescent="0.3">
      <c r="A6991" s="55"/>
      <c r="B6991" s="54" t="str">
        <f t="shared" si="399"/>
        <v/>
      </c>
      <c r="C6991" s="53"/>
      <c r="D6991" s="53"/>
      <c r="E6991" s="53"/>
      <c r="F6991" s="53"/>
      <c r="G6991" s="53"/>
      <c r="H6991" s="62" t="str">
        <f t="shared" si="400"/>
        <v/>
      </c>
      <c r="I6991" s="61" t="str">
        <f t="shared" si="401"/>
        <v/>
      </c>
      <c r="S6991" s="60">
        <v>0</v>
      </c>
      <c r="T6991" s="59">
        <v>0</v>
      </c>
      <c r="U6991" s="59">
        <v>0</v>
      </c>
      <c r="V6991" s="59">
        <v>0</v>
      </c>
      <c r="W6991" s="58">
        <v>0</v>
      </c>
      <c r="X6991" s="57"/>
      <c r="Y6991" s="57"/>
      <c r="Z6991" s="57"/>
      <c r="AA6991" s="57"/>
      <c r="AB6991" s="56"/>
    </row>
    <row r="6992" spans="1:28" x14ac:dyDescent="0.3">
      <c r="A6992" s="55"/>
      <c r="B6992" s="54" t="str">
        <f t="shared" si="399"/>
        <v/>
      </c>
      <c r="C6992" s="53"/>
      <c r="D6992" s="53"/>
      <c r="E6992" s="53"/>
      <c r="F6992" s="53"/>
      <c r="G6992" s="53"/>
      <c r="H6992" s="62" t="str">
        <f t="shared" si="400"/>
        <v/>
      </c>
      <c r="I6992" s="61" t="str">
        <f t="shared" si="401"/>
        <v/>
      </c>
      <c r="S6992" s="60">
        <v>0</v>
      </c>
      <c r="T6992" s="59">
        <v>0</v>
      </c>
      <c r="U6992" s="59">
        <v>0</v>
      </c>
      <c r="V6992" s="59">
        <v>0</v>
      </c>
      <c r="W6992" s="58">
        <v>0</v>
      </c>
      <c r="X6992" s="57"/>
      <c r="Y6992" s="57"/>
      <c r="Z6992" s="57"/>
      <c r="AA6992" s="57"/>
      <c r="AB6992" s="56"/>
    </row>
    <row r="6993" spans="1:28" x14ac:dyDescent="0.3">
      <c r="A6993" s="55"/>
      <c r="B6993" s="54" t="str">
        <f t="shared" si="399"/>
        <v/>
      </c>
      <c r="C6993" s="53"/>
      <c r="D6993" s="53"/>
      <c r="E6993" s="53"/>
      <c r="F6993" s="53"/>
      <c r="G6993" s="53"/>
      <c r="H6993" s="62" t="str">
        <f t="shared" si="400"/>
        <v/>
      </c>
      <c r="I6993" s="61" t="str">
        <f t="shared" si="401"/>
        <v/>
      </c>
      <c r="S6993" s="60">
        <v>0</v>
      </c>
      <c r="T6993" s="59">
        <v>0</v>
      </c>
      <c r="U6993" s="59">
        <v>0</v>
      </c>
      <c r="V6993" s="59">
        <v>0</v>
      </c>
      <c r="W6993" s="58">
        <v>0</v>
      </c>
      <c r="X6993" s="57"/>
      <c r="Y6993" s="57"/>
      <c r="Z6993" s="57"/>
      <c r="AA6993" s="57"/>
      <c r="AB6993" s="56"/>
    </row>
    <row r="6994" spans="1:28" x14ac:dyDescent="0.3">
      <c r="A6994" s="55"/>
      <c r="B6994" s="54" t="str">
        <f t="shared" si="399"/>
        <v/>
      </c>
      <c r="C6994" s="53"/>
      <c r="D6994" s="53"/>
      <c r="E6994" s="53"/>
      <c r="F6994" s="53"/>
      <c r="G6994" s="53"/>
      <c r="H6994" s="62" t="str">
        <f t="shared" si="400"/>
        <v/>
      </c>
      <c r="I6994" s="61" t="str">
        <f t="shared" si="401"/>
        <v/>
      </c>
      <c r="S6994" s="60">
        <v>0</v>
      </c>
      <c r="T6994" s="59">
        <v>0</v>
      </c>
      <c r="U6994" s="59">
        <v>0</v>
      </c>
      <c r="V6994" s="59">
        <v>0</v>
      </c>
      <c r="W6994" s="58">
        <v>0</v>
      </c>
      <c r="X6994" s="57"/>
      <c r="Y6994" s="57"/>
      <c r="Z6994" s="57"/>
      <c r="AA6994" s="57"/>
      <c r="AB6994" s="56"/>
    </row>
    <row r="6995" spans="1:28" x14ac:dyDescent="0.3">
      <c r="A6995" s="55"/>
      <c r="B6995" s="54" t="str">
        <f t="shared" si="399"/>
        <v/>
      </c>
      <c r="C6995" s="53"/>
      <c r="D6995" s="53"/>
      <c r="E6995" s="53"/>
      <c r="F6995" s="53"/>
      <c r="G6995" s="53"/>
      <c r="H6995" s="62" t="str">
        <f t="shared" si="400"/>
        <v/>
      </c>
      <c r="I6995" s="61" t="str">
        <f t="shared" si="401"/>
        <v/>
      </c>
      <c r="S6995" s="60">
        <v>0</v>
      </c>
      <c r="T6995" s="59">
        <v>0</v>
      </c>
      <c r="U6995" s="59">
        <v>0</v>
      </c>
      <c r="V6995" s="59">
        <v>0</v>
      </c>
      <c r="W6995" s="58">
        <v>0</v>
      </c>
      <c r="X6995" s="57"/>
      <c r="Y6995" s="57"/>
      <c r="Z6995" s="57"/>
      <c r="AA6995" s="57"/>
      <c r="AB6995" s="56"/>
    </row>
    <row r="6996" spans="1:28" x14ac:dyDescent="0.3">
      <c r="A6996" s="55"/>
      <c r="B6996" s="54" t="str">
        <f t="shared" si="399"/>
        <v/>
      </c>
      <c r="C6996" s="53"/>
      <c r="D6996" s="53"/>
      <c r="E6996" s="53"/>
      <c r="F6996" s="53"/>
      <c r="G6996" s="53"/>
      <c r="H6996" s="62" t="str">
        <f t="shared" si="400"/>
        <v/>
      </c>
      <c r="I6996" s="61" t="str">
        <f t="shared" si="401"/>
        <v/>
      </c>
      <c r="S6996" s="60">
        <v>0</v>
      </c>
      <c r="T6996" s="59">
        <v>0</v>
      </c>
      <c r="U6996" s="59">
        <v>0</v>
      </c>
      <c r="V6996" s="59">
        <v>0</v>
      </c>
      <c r="W6996" s="58">
        <v>0</v>
      </c>
      <c r="X6996" s="57"/>
      <c r="Y6996" s="57"/>
      <c r="Z6996" s="57"/>
      <c r="AA6996" s="57"/>
      <c r="AB6996" s="56"/>
    </row>
    <row r="6997" spans="1:28" x14ac:dyDescent="0.3">
      <c r="A6997" s="55"/>
      <c r="B6997" s="54" t="str">
        <f t="shared" si="399"/>
        <v/>
      </c>
      <c r="C6997" s="53"/>
      <c r="D6997" s="53"/>
      <c r="E6997" s="53"/>
      <c r="F6997" s="53"/>
      <c r="G6997" s="53"/>
      <c r="H6997" s="62" t="str">
        <f t="shared" si="400"/>
        <v/>
      </c>
      <c r="I6997" s="61" t="str">
        <f t="shared" si="401"/>
        <v/>
      </c>
      <c r="S6997" s="60">
        <v>0</v>
      </c>
      <c r="T6997" s="59">
        <v>0</v>
      </c>
      <c r="U6997" s="59">
        <v>0</v>
      </c>
      <c r="V6997" s="59">
        <v>0</v>
      </c>
      <c r="W6997" s="58">
        <v>0</v>
      </c>
      <c r="X6997" s="57"/>
      <c r="Y6997" s="57"/>
      <c r="Z6997" s="57"/>
      <c r="AA6997" s="57"/>
      <c r="AB6997" s="56"/>
    </row>
    <row r="6998" spans="1:28" x14ac:dyDescent="0.3">
      <c r="A6998" s="55"/>
      <c r="B6998" s="54" t="str">
        <f t="shared" si="399"/>
        <v/>
      </c>
      <c r="C6998" s="53"/>
      <c r="D6998" s="53"/>
      <c r="E6998" s="53"/>
      <c r="F6998" s="53"/>
      <c r="G6998" s="53"/>
      <c r="H6998" s="62" t="str">
        <f t="shared" si="400"/>
        <v/>
      </c>
      <c r="I6998" s="61" t="str">
        <f t="shared" si="401"/>
        <v/>
      </c>
      <c r="S6998" s="60">
        <v>0</v>
      </c>
      <c r="T6998" s="59">
        <v>0</v>
      </c>
      <c r="U6998" s="59">
        <v>0</v>
      </c>
      <c r="V6998" s="59">
        <v>0</v>
      </c>
      <c r="W6998" s="58">
        <v>0</v>
      </c>
      <c r="X6998" s="57"/>
      <c r="Y6998" s="57"/>
      <c r="Z6998" s="57"/>
      <c r="AA6998" s="57"/>
      <c r="AB6998" s="56"/>
    </row>
    <row r="6999" spans="1:28" x14ac:dyDescent="0.3">
      <c r="A6999" s="55"/>
      <c r="B6999" s="54" t="str">
        <f t="shared" si="399"/>
        <v/>
      </c>
      <c r="C6999" s="53"/>
      <c r="D6999" s="53"/>
      <c r="E6999" s="53"/>
      <c r="F6999" s="53"/>
      <c r="G6999" s="53"/>
      <c r="H6999" s="62" t="str">
        <f t="shared" si="400"/>
        <v/>
      </c>
      <c r="I6999" s="61" t="str">
        <f t="shared" si="401"/>
        <v/>
      </c>
      <c r="S6999" s="60">
        <v>0</v>
      </c>
      <c r="T6999" s="59">
        <v>0</v>
      </c>
      <c r="U6999" s="59">
        <v>0</v>
      </c>
      <c r="V6999" s="59">
        <v>0</v>
      </c>
      <c r="W6999" s="58">
        <v>0</v>
      </c>
      <c r="X6999" s="57"/>
      <c r="Y6999" s="57"/>
      <c r="Z6999" s="57"/>
      <c r="AA6999" s="57"/>
      <c r="AB6999" s="56"/>
    </row>
    <row r="7000" spans="1:28" x14ac:dyDescent="0.3">
      <c r="A7000" s="55"/>
      <c r="B7000" s="54" t="str">
        <f t="shared" si="399"/>
        <v/>
      </c>
      <c r="C7000" s="53"/>
      <c r="D7000" s="53"/>
      <c r="E7000" s="53"/>
      <c r="F7000" s="53"/>
      <c r="G7000" s="53"/>
      <c r="H7000" s="62" t="str">
        <f t="shared" si="400"/>
        <v/>
      </c>
      <c r="I7000" s="61" t="str">
        <f t="shared" si="401"/>
        <v/>
      </c>
      <c r="S7000" s="60">
        <v>0</v>
      </c>
      <c r="T7000" s="59">
        <v>0</v>
      </c>
      <c r="U7000" s="59">
        <v>0</v>
      </c>
      <c r="V7000" s="59">
        <v>0</v>
      </c>
      <c r="W7000" s="58">
        <v>0</v>
      </c>
      <c r="X7000" s="57"/>
      <c r="Y7000" s="57"/>
      <c r="Z7000" s="57"/>
      <c r="AA7000" s="57"/>
      <c r="AB7000" s="56"/>
    </row>
    <row r="7001" spans="1:28" x14ac:dyDescent="0.3">
      <c r="A7001" s="55"/>
      <c r="B7001" s="54" t="str">
        <f t="shared" si="399"/>
        <v/>
      </c>
      <c r="C7001" s="53"/>
      <c r="D7001" s="53"/>
      <c r="E7001" s="53"/>
      <c r="F7001" s="53"/>
      <c r="G7001" s="53"/>
      <c r="H7001" s="62" t="str">
        <f t="shared" si="400"/>
        <v/>
      </c>
      <c r="I7001" s="61" t="str">
        <f t="shared" si="401"/>
        <v/>
      </c>
      <c r="S7001" s="60">
        <v>0</v>
      </c>
      <c r="T7001" s="59">
        <v>0</v>
      </c>
      <c r="U7001" s="59">
        <v>0</v>
      </c>
      <c r="V7001" s="59">
        <v>0</v>
      </c>
      <c r="W7001" s="58">
        <v>0</v>
      </c>
      <c r="X7001" s="57"/>
      <c r="Y7001" s="57"/>
      <c r="Z7001" s="57"/>
      <c r="AA7001" s="57"/>
      <c r="AB7001" s="56"/>
    </row>
    <row r="7002" spans="1:28" x14ac:dyDescent="0.3">
      <c r="A7002" s="55"/>
      <c r="B7002" s="54" t="str">
        <f t="shared" si="399"/>
        <v/>
      </c>
      <c r="C7002" s="53"/>
      <c r="D7002" s="53"/>
      <c r="E7002" s="53"/>
      <c r="F7002" s="53"/>
      <c r="G7002" s="53"/>
      <c r="H7002" s="62" t="str">
        <f t="shared" si="400"/>
        <v/>
      </c>
      <c r="I7002" s="61" t="str">
        <f t="shared" si="401"/>
        <v/>
      </c>
      <c r="S7002" s="60">
        <v>0</v>
      </c>
      <c r="T7002" s="59">
        <v>0</v>
      </c>
      <c r="U7002" s="59">
        <v>0</v>
      </c>
      <c r="V7002" s="59">
        <v>0</v>
      </c>
      <c r="W7002" s="58">
        <v>0</v>
      </c>
      <c r="X7002" s="57"/>
      <c r="Y7002" s="57"/>
      <c r="Z7002" s="57"/>
      <c r="AA7002" s="57"/>
      <c r="AB7002" s="56"/>
    </row>
    <row r="7003" spans="1:28" x14ac:dyDescent="0.3">
      <c r="A7003" s="55"/>
      <c r="B7003" s="54" t="str">
        <f t="shared" si="399"/>
        <v/>
      </c>
      <c r="C7003" s="53"/>
      <c r="D7003" s="53"/>
      <c r="E7003" s="53"/>
      <c r="F7003" s="53"/>
      <c r="G7003" s="53"/>
      <c r="H7003" s="62" t="str">
        <f t="shared" si="400"/>
        <v/>
      </c>
      <c r="I7003" s="61" t="str">
        <f t="shared" si="401"/>
        <v/>
      </c>
      <c r="S7003" s="60">
        <v>0</v>
      </c>
      <c r="T7003" s="59">
        <v>0</v>
      </c>
      <c r="U7003" s="59">
        <v>0</v>
      </c>
      <c r="V7003" s="59">
        <v>0</v>
      </c>
      <c r="W7003" s="58">
        <v>0</v>
      </c>
      <c r="X7003" s="57"/>
      <c r="Y7003" s="57"/>
      <c r="Z7003" s="57"/>
      <c r="AA7003" s="57"/>
      <c r="AB7003" s="56"/>
    </row>
    <row r="7004" spans="1:28" x14ac:dyDescent="0.3">
      <c r="A7004" s="55"/>
      <c r="B7004" s="54" t="str">
        <f t="shared" si="399"/>
        <v/>
      </c>
      <c r="C7004" s="53"/>
      <c r="D7004" s="53"/>
      <c r="E7004" s="53"/>
      <c r="F7004" s="53"/>
      <c r="G7004" s="53"/>
      <c r="H7004" s="62" t="str">
        <f t="shared" si="400"/>
        <v/>
      </c>
      <c r="I7004" s="61" t="str">
        <f t="shared" si="401"/>
        <v/>
      </c>
      <c r="S7004" s="60">
        <v>0</v>
      </c>
      <c r="T7004" s="59">
        <v>0</v>
      </c>
      <c r="U7004" s="59">
        <v>0</v>
      </c>
      <c r="V7004" s="59">
        <v>0</v>
      </c>
      <c r="W7004" s="58">
        <v>0</v>
      </c>
      <c r="X7004" s="57"/>
      <c r="Y7004" s="57"/>
      <c r="Z7004" s="57"/>
      <c r="AA7004" s="57"/>
      <c r="AB7004" s="56"/>
    </row>
    <row r="7005" spans="1:28" x14ac:dyDescent="0.3">
      <c r="A7005" s="55"/>
      <c r="B7005" s="54" t="str">
        <f t="shared" si="399"/>
        <v/>
      </c>
      <c r="C7005" s="53"/>
      <c r="D7005" s="53"/>
      <c r="E7005" s="53"/>
      <c r="F7005" s="53"/>
      <c r="G7005" s="53"/>
      <c r="H7005" s="62" t="str">
        <f t="shared" si="400"/>
        <v/>
      </c>
      <c r="I7005" s="61" t="str">
        <f t="shared" si="401"/>
        <v/>
      </c>
      <c r="S7005" s="60">
        <v>0</v>
      </c>
      <c r="T7005" s="59">
        <v>0</v>
      </c>
      <c r="U7005" s="59">
        <v>0</v>
      </c>
      <c r="V7005" s="59">
        <v>0</v>
      </c>
      <c r="W7005" s="58">
        <v>0</v>
      </c>
      <c r="X7005" s="57"/>
      <c r="Y7005" s="57"/>
      <c r="Z7005" s="57"/>
      <c r="AA7005" s="57"/>
      <c r="AB7005" s="56"/>
    </row>
    <row r="7006" spans="1:28" x14ac:dyDescent="0.3">
      <c r="A7006" s="55"/>
      <c r="B7006" s="54" t="str">
        <f t="shared" si="399"/>
        <v/>
      </c>
      <c r="C7006" s="53"/>
      <c r="D7006" s="53"/>
      <c r="E7006" s="53"/>
      <c r="F7006" s="53"/>
      <c r="G7006" s="53"/>
      <c r="H7006" s="62" t="str">
        <f t="shared" si="400"/>
        <v/>
      </c>
      <c r="I7006" s="61" t="str">
        <f t="shared" si="401"/>
        <v/>
      </c>
      <c r="S7006" s="60">
        <v>0</v>
      </c>
      <c r="T7006" s="59">
        <v>0</v>
      </c>
      <c r="U7006" s="59">
        <v>0</v>
      </c>
      <c r="V7006" s="59">
        <v>0</v>
      </c>
      <c r="W7006" s="58">
        <v>0</v>
      </c>
      <c r="X7006" s="57"/>
      <c r="Y7006" s="57"/>
      <c r="Z7006" s="57"/>
      <c r="AA7006" s="57"/>
      <c r="AB7006" s="56"/>
    </row>
    <row r="7007" spans="1:28" x14ac:dyDescent="0.3">
      <c r="A7007" s="55"/>
      <c r="B7007" s="54" t="str">
        <f t="shared" si="399"/>
        <v/>
      </c>
      <c r="C7007" s="53"/>
      <c r="D7007" s="53"/>
      <c r="E7007" s="53"/>
      <c r="F7007" s="53"/>
      <c r="G7007" s="53"/>
      <c r="H7007" s="62" t="str">
        <f t="shared" si="400"/>
        <v/>
      </c>
      <c r="I7007" s="61" t="str">
        <f t="shared" si="401"/>
        <v/>
      </c>
      <c r="S7007" s="60">
        <v>0</v>
      </c>
      <c r="T7007" s="59">
        <v>0</v>
      </c>
      <c r="U7007" s="59">
        <v>0</v>
      </c>
      <c r="V7007" s="59">
        <v>0</v>
      </c>
      <c r="W7007" s="58">
        <v>0</v>
      </c>
      <c r="X7007" s="57"/>
      <c r="Y7007" s="57"/>
      <c r="Z7007" s="57"/>
      <c r="AA7007" s="57"/>
      <c r="AB7007" s="56"/>
    </row>
    <row r="7008" spans="1:28" x14ac:dyDescent="0.3">
      <c r="A7008" s="55"/>
      <c r="B7008" s="54" t="str">
        <f t="shared" si="399"/>
        <v/>
      </c>
      <c r="C7008" s="53"/>
      <c r="D7008" s="53"/>
      <c r="E7008" s="53"/>
      <c r="F7008" s="53"/>
      <c r="G7008" s="53"/>
      <c r="H7008" s="62" t="str">
        <f t="shared" si="400"/>
        <v/>
      </c>
      <c r="I7008" s="61" t="str">
        <f t="shared" si="401"/>
        <v/>
      </c>
      <c r="S7008" s="60">
        <v>0</v>
      </c>
      <c r="T7008" s="59">
        <v>0</v>
      </c>
      <c r="U7008" s="59">
        <v>0</v>
      </c>
      <c r="V7008" s="59">
        <v>0</v>
      </c>
      <c r="W7008" s="58">
        <v>0</v>
      </c>
      <c r="X7008" s="57"/>
      <c r="Y7008" s="57"/>
      <c r="Z7008" s="57"/>
      <c r="AA7008" s="57"/>
      <c r="AB7008" s="56"/>
    </row>
    <row r="7009" spans="1:28" x14ac:dyDescent="0.3">
      <c r="A7009" s="55"/>
      <c r="B7009" s="54" t="str">
        <f t="shared" si="399"/>
        <v/>
      </c>
      <c r="C7009" s="53"/>
      <c r="D7009" s="53"/>
      <c r="E7009" s="53"/>
      <c r="F7009" s="53"/>
      <c r="G7009" s="53"/>
      <c r="H7009" s="62" t="str">
        <f t="shared" si="400"/>
        <v/>
      </c>
      <c r="I7009" s="61" t="str">
        <f t="shared" si="401"/>
        <v/>
      </c>
      <c r="S7009" s="60">
        <v>0</v>
      </c>
      <c r="T7009" s="59">
        <v>0</v>
      </c>
      <c r="U7009" s="59">
        <v>0</v>
      </c>
      <c r="V7009" s="59">
        <v>0</v>
      </c>
      <c r="W7009" s="58">
        <v>0</v>
      </c>
      <c r="X7009" s="57"/>
      <c r="Y7009" s="57"/>
      <c r="Z7009" s="57"/>
      <c r="AA7009" s="57"/>
      <c r="AB7009" s="56"/>
    </row>
    <row r="7010" spans="1:28" x14ac:dyDescent="0.3">
      <c r="A7010" s="55"/>
      <c r="B7010" s="54" t="str">
        <f t="shared" si="399"/>
        <v/>
      </c>
      <c r="C7010" s="53"/>
      <c r="D7010" s="53"/>
      <c r="E7010" s="53"/>
      <c r="F7010" s="53"/>
      <c r="G7010" s="53"/>
      <c r="H7010" s="62" t="str">
        <f t="shared" si="400"/>
        <v/>
      </c>
      <c r="I7010" s="61" t="str">
        <f t="shared" si="401"/>
        <v/>
      </c>
      <c r="S7010" s="60">
        <v>0</v>
      </c>
      <c r="T7010" s="59">
        <v>0</v>
      </c>
      <c r="U7010" s="59">
        <v>0</v>
      </c>
      <c r="V7010" s="59">
        <v>0</v>
      </c>
      <c r="W7010" s="58">
        <v>0</v>
      </c>
      <c r="X7010" s="57"/>
      <c r="Y7010" s="57"/>
      <c r="Z7010" s="57"/>
      <c r="AA7010" s="57"/>
      <c r="AB7010" s="56"/>
    </row>
    <row r="7011" spans="1:28" x14ac:dyDescent="0.3">
      <c r="A7011" s="55"/>
      <c r="B7011" s="54" t="str">
        <f t="shared" si="399"/>
        <v/>
      </c>
      <c r="C7011" s="53"/>
      <c r="D7011" s="53"/>
      <c r="E7011" s="53"/>
      <c r="F7011" s="53"/>
      <c r="G7011" s="53"/>
      <c r="H7011" s="62" t="str">
        <f t="shared" si="400"/>
        <v/>
      </c>
      <c r="I7011" s="61" t="str">
        <f t="shared" si="401"/>
        <v/>
      </c>
      <c r="S7011" s="60">
        <v>0</v>
      </c>
      <c r="T7011" s="59">
        <v>0</v>
      </c>
      <c r="U7011" s="59">
        <v>0</v>
      </c>
      <c r="V7011" s="59">
        <v>0</v>
      </c>
      <c r="W7011" s="58">
        <v>0</v>
      </c>
      <c r="X7011" s="57"/>
      <c r="Y7011" s="57"/>
      <c r="Z7011" s="57"/>
      <c r="AA7011" s="57"/>
      <c r="AB7011" s="56"/>
    </row>
    <row r="7012" spans="1:28" x14ac:dyDescent="0.3">
      <c r="A7012" s="55"/>
      <c r="B7012" s="54" t="str">
        <f t="shared" si="399"/>
        <v/>
      </c>
      <c r="C7012" s="53"/>
      <c r="D7012" s="53"/>
      <c r="E7012" s="53"/>
      <c r="F7012" s="53"/>
      <c r="G7012" s="53"/>
      <c r="H7012" s="62" t="str">
        <f t="shared" si="400"/>
        <v/>
      </c>
      <c r="I7012" s="61" t="str">
        <f t="shared" si="401"/>
        <v/>
      </c>
      <c r="S7012" s="60">
        <v>0</v>
      </c>
      <c r="T7012" s="59">
        <v>0</v>
      </c>
      <c r="U7012" s="59">
        <v>0</v>
      </c>
      <c r="V7012" s="59">
        <v>0</v>
      </c>
      <c r="W7012" s="58">
        <v>0</v>
      </c>
      <c r="X7012" s="57"/>
      <c r="Y7012" s="57"/>
      <c r="Z7012" s="57"/>
      <c r="AA7012" s="57"/>
      <c r="AB7012" s="56"/>
    </row>
    <row r="7013" spans="1:28" x14ac:dyDescent="0.3">
      <c r="A7013" s="55"/>
      <c r="B7013" s="54" t="str">
        <f t="shared" si="399"/>
        <v/>
      </c>
      <c r="C7013" s="53"/>
      <c r="D7013" s="53"/>
      <c r="E7013" s="53"/>
      <c r="F7013" s="53"/>
      <c r="G7013" s="53"/>
      <c r="H7013" s="62" t="str">
        <f t="shared" si="400"/>
        <v/>
      </c>
      <c r="I7013" s="61" t="str">
        <f t="shared" si="401"/>
        <v/>
      </c>
      <c r="S7013" s="60">
        <v>0</v>
      </c>
      <c r="T7013" s="59">
        <v>0</v>
      </c>
      <c r="U7013" s="59">
        <v>0</v>
      </c>
      <c r="V7013" s="59">
        <v>0</v>
      </c>
      <c r="W7013" s="58">
        <v>0</v>
      </c>
      <c r="X7013" s="57"/>
      <c r="Y7013" s="57"/>
      <c r="Z7013" s="57"/>
      <c r="AA7013" s="57"/>
      <c r="AB7013" s="56"/>
    </row>
    <row r="7014" spans="1:28" x14ac:dyDescent="0.3">
      <c r="A7014" s="55"/>
      <c r="B7014" s="54" t="str">
        <f t="shared" si="399"/>
        <v/>
      </c>
      <c r="C7014" s="53"/>
      <c r="D7014" s="53"/>
      <c r="E7014" s="53"/>
      <c r="F7014" s="53"/>
      <c r="G7014" s="53"/>
      <c r="H7014" s="62" t="str">
        <f t="shared" si="400"/>
        <v/>
      </c>
      <c r="I7014" s="61" t="str">
        <f t="shared" si="401"/>
        <v/>
      </c>
      <c r="S7014" s="60">
        <v>0</v>
      </c>
      <c r="T7014" s="59">
        <v>0</v>
      </c>
      <c r="U7014" s="59">
        <v>0</v>
      </c>
      <c r="V7014" s="59">
        <v>0</v>
      </c>
      <c r="W7014" s="58">
        <v>0</v>
      </c>
      <c r="X7014" s="57"/>
      <c r="Y7014" s="57"/>
      <c r="Z7014" s="57"/>
      <c r="AA7014" s="57"/>
      <c r="AB7014" s="56"/>
    </row>
    <row r="7015" spans="1:28" x14ac:dyDescent="0.3">
      <c r="A7015" s="55"/>
      <c r="B7015" s="54" t="str">
        <f t="shared" si="399"/>
        <v/>
      </c>
      <c r="C7015" s="53"/>
      <c r="D7015" s="53"/>
      <c r="E7015" s="53"/>
      <c r="F7015" s="53"/>
      <c r="G7015" s="53"/>
      <c r="H7015" s="62" t="str">
        <f t="shared" si="400"/>
        <v/>
      </c>
      <c r="I7015" s="61" t="str">
        <f t="shared" si="401"/>
        <v/>
      </c>
      <c r="S7015" s="60">
        <v>0</v>
      </c>
      <c r="T7015" s="59">
        <v>0</v>
      </c>
      <c r="U7015" s="59">
        <v>0</v>
      </c>
      <c r="V7015" s="59">
        <v>0</v>
      </c>
      <c r="W7015" s="58">
        <v>0</v>
      </c>
      <c r="X7015" s="57"/>
      <c r="Y7015" s="57"/>
      <c r="Z7015" s="57"/>
      <c r="AA7015" s="57"/>
      <c r="AB7015" s="56"/>
    </row>
    <row r="7016" spans="1:28" x14ac:dyDescent="0.3">
      <c r="A7016" s="55"/>
      <c r="B7016" s="54" t="str">
        <f t="shared" si="399"/>
        <v/>
      </c>
      <c r="C7016" s="53"/>
      <c r="D7016" s="53"/>
      <c r="E7016" s="53"/>
      <c r="F7016" s="53"/>
      <c r="G7016" s="53"/>
      <c r="H7016" s="62" t="str">
        <f t="shared" si="400"/>
        <v/>
      </c>
      <c r="I7016" s="61" t="str">
        <f t="shared" si="401"/>
        <v/>
      </c>
      <c r="S7016" s="60">
        <v>0</v>
      </c>
      <c r="T7016" s="59">
        <v>0</v>
      </c>
      <c r="U7016" s="59">
        <v>0</v>
      </c>
      <c r="V7016" s="59">
        <v>0</v>
      </c>
      <c r="W7016" s="58">
        <v>0</v>
      </c>
      <c r="X7016" s="57"/>
      <c r="Y7016" s="57"/>
      <c r="Z7016" s="57"/>
      <c r="AA7016" s="57"/>
      <c r="AB7016" s="56"/>
    </row>
    <row r="7017" spans="1:28" x14ac:dyDescent="0.3">
      <c r="A7017" s="55"/>
      <c r="B7017" s="54" t="str">
        <f t="shared" si="399"/>
        <v/>
      </c>
      <c r="C7017" s="53"/>
      <c r="D7017" s="53"/>
      <c r="E7017" s="53"/>
      <c r="F7017" s="53"/>
      <c r="G7017" s="53"/>
      <c r="H7017" s="62" t="str">
        <f t="shared" si="400"/>
        <v/>
      </c>
      <c r="I7017" s="61" t="str">
        <f t="shared" si="401"/>
        <v/>
      </c>
      <c r="S7017" s="60">
        <v>0</v>
      </c>
      <c r="T7017" s="59">
        <v>0</v>
      </c>
      <c r="U7017" s="59">
        <v>0</v>
      </c>
      <c r="V7017" s="59">
        <v>0</v>
      </c>
      <c r="W7017" s="58">
        <v>0</v>
      </c>
      <c r="X7017" s="57"/>
      <c r="Y7017" s="57"/>
      <c r="Z7017" s="57"/>
      <c r="AA7017" s="57"/>
      <c r="AB7017" s="56"/>
    </row>
    <row r="7018" spans="1:28" x14ac:dyDescent="0.3">
      <c r="A7018" s="55"/>
      <c r="B7018" s="54" t="str">
        <f t="shared" si="399"/>
        <v/>
      </c>
      <c r="C7018" s="53"/>
      <c r="D7018" s="53"/>
      <c r="E7018" s="53"/>
      <c r="F7018" s="53"/>
      <c r="G7018" s="53"/>
      <c r="H7018" s="62" t="str">
        <f t="shared" si="400"/>
        <v/>
      </c>
      <c r="I7018" s="61" t="str">
        <f t="shared" si="401"/>
        <v/>
      </c>
      <c r="S7018" s="60">
        <v>0</v>
      </c>
      <c r="T7018" s="59">
        <v>0</v>
      </c>
      <c r="U7018" s="59">
        <v>0</v>
      </c>
      <c r="V7018" s="59">
        <v>0</v>
      </c>
      <c r="W7018" s="58">
        <v>0</v>
      </c>
      <c r="X7018" s="57"/>
      <c r="Y7018" s="57"/>
      <c r="Z7018" s="57"/>
      <c r="AA7018" s="57"/>
      <c r="AB7018" s="56"/>
    </row>
    <row r="7019" spans="1:28" x14ac:dyDescent="0.3">
      <c r="A7019" s="55"/>
      <c r="B7019" s="54" t="str">
        <f t="shared" si="399"/>
        <v/>
      </c>
      <c r="C7019" s="53"/>
      <c r="D7019" s="53"/>
      <c r="E7019" s="53"/>
      <c r="F7019" s="53"/>
      <c r="G7019" s="53"/>
      <c r="H7019" s="62" t="str">
        <f t="shared" si="400"/>
        <v/>
      </c>
      <c r="I7019" s="61" t="str">
        <f t="shared" si="401"/>
        <v/>
      </c>
      <c r="S7019" s="60">
        <v>0</v>
      </c>
      <c r="T7019" s="59">
        <v>0</v>
      </c>
      <c r="U7019" s="59">
        <v>0</v>
      </c>
      <c r="V7019" s="59">
        <v>0</v>
      </c>
      <c r="W7019" s="58">
        <v>0</v>
      </c>
      <c r="X7019" s="57"/>
      <c r="Y7019" s="57"/>
      <c r="Z7019" s="57"/>
      <c r="AA7019" s="57"/>
      <c r="AB7019" s="56"/>
    </row>
    <row r="7020" spans="1:28" x14ac:dyDescent="0.3">
      <c r="A7020" s="55"/>
      <c r="B7020" s="54" t="str">
        <f t="shared" si="399"/>
        <v/>
      </c>
      <c r="C7020" s="53"/>
      <c r="D7020" s="53"/>
      <c r="E7020" s="53"/>
      <c r="F7020" s="53"/>
      <c r="G7020" s="53"/>
      <c r="H7020" s="62" t="str">
        <f t="shared" si="400"/>
        <v/>
      </c>
      <c r="I7020" s="61" t="str">
        <f t="shared" si="401"/>
        <v/>
      </c>
      <c r="S7020" s="60">
        <v>0</v>
      </c>
      <c r="T7020" s="59">
        <v>0</v>
      </c>
      <c r="U7020" s="59">
        <v>0</v>
      </c>
      <c r="V7020" s="59">
        <v>0</v>
      </c>
      <c r="W7020" s="58">
        <v>0</v>
      </c>
      <c r="X7020" s="57"/>
      <c r="Y7020" s="57"/>
      <c r="Z7020" s="57"/>
      <c r="AA7020" s="57"/>
      <c r="AB7020" s="56"/>
    </row>
    <row r="7021" spans="1:28" x14ac:dyDescent="0.3">
      <c r="A7021" s="55"/>
      <c r="B7021" s="54" t="str">
        <f t="shared" si="399"/>
        <v/>
      </c>
      <c r="C7021" s="53"/>
      <c r="D7021" s="53"/>
      <c r="E7021" s="53"/>
      <c r="F7021" s="53"/>
      <c r="G7021" s="53"/>
      <c r="H7021" s="62" t="str">
        <f t="shared" si="400"/>
        <v/>
      </c>
      <c r="I7021" s="61" t="str">
        <f t="shared" si="401"/>
        <v/>
      </c>
      <c r="S7021" s="60">
        <v>0</v>
      </c>
      <c r="T7021" s="59">
        <v>0</v>
      </c>
      <c r="U7021" s="59">
        <v>0</v>
      </c>
      <c r="V7021" s="59">
        <v>0</v>
      </c>
      <c r="W7021" s="58">
        <v>0</v>
      </c>
      <c r="X7021" s="57"/>
      <c r="Y7021" s="57"/>
      <c r="Z7021" s="57"/>
      <c r="AA7021" s="57"/>
      <c r="AB7021" s="56"/>
    </row>
    <row r="7022" spans="1:28" x14ac:dyDescent="0.3">
      <c r="A7022" s="55"/>
      <c r="B7022" s="54" t="str">
        <f t="shared" si="399"/>
        <v/>
      </c>
      <c r="C7022" s="53"/>
      <c r="D7022" s="53"/>
      <c r="E7022" s="53"/>
      <c r="F7022" s="53"/>
      <c r="G7022" s="53"/>
      <c r="H7022" s="62" t="str">
        <f t="shared" si="400"/>
        <v/>
      </c>
      <c r="I7022" s="61" t="str">
        <f t="shared" si="401"/>
        <v/>
      </c>
      <c r="S7022" s="60">
        <v>0</v>
      </c>
      <c r="T7022" s="59">
        <v>0</v>
      </c>
      <c r="U7022" s="59">
        <v>0</v>
      </c>
      <c r="V7022" s="59">
        <v>0</v>
      </c>
      <c r="W7022" s="58">
        <v>0</v>
      </c>
      <c r="X7022" s="57"/>
      <c r="Y7022" s="57"/>
      <c r="Z7022" s="57"/>
      <c r="AA7022" s="57"/>
      <c r="AB7022" s="56"/>
    </row>
    <row r="7023" spans="1:28" x14ac:dyDescent="0.3">
      <c r="A7023" s="55"/>
      <c r="B7023" s="54" t="str">
        <f t="shared" si="399"/>
        <v/>
      </c>
      <c r="C7023" s="53"/>
      <c r="D7023" s="53"/>
      <c r="E7023" s="53"/>
      <c r="F7023" s="53"/>
      <c r="G7023" s="53"/>
      <c r="H7023" s="62" t="str">
        <f t="shared" si="400"/>
        <v/>
      </c>
      <c r="I7023" s="61" t="str">
        <f t="shared" si="401"/>
        <v/>
      </c>
      <c r="S7023" s="60">
        <v>0</v>
      </c>
      <c r="T7023" s="59">
        <v>0</v>
      </c>
      <c r="U7023" s="59">
        <v>0</v>
      </c>
      <c r="V7023" s="59">
        <v>0</v>
      </c>
      <c r="W7023" s="58">
        <v>0</v>
      </c>
      <c r="X7023" s="57"/>
      <c r="Y7023" s="57"/>
      <c r="Z7023" s="57"/>
      <c r="AA7023" s="57"/>
      <c r="AB7023" s="56"/>
    </row>
    <row r="7024" spans="1:28" x14ac:dyDescent="0.3">
      <c r="A7024" s="55"/>
      <c r="B7024" s="54" t="str">
        <f t="shared" si="399"/>
        <v/>
      </c>
      <c r="C7024" s="53"/>
      <c r="D7024" s="53"/>
      <c r="E7024" s="53"/>
      <c r="F7024" s="53"/>
      <c r="G7024" s="53"/>
      <c r="H7024" s="62" t="str">
        <f t="shared" si="400"/>
        <v/>
      </c>
      <c r="I7024" s="61" t="str">
        <f t="shared" si="401"/>
        <v/>
      </c>
      <c r="S7024" s="60">
        <v>0</v>
      </c>
      <c r="T7024" s="59">
        <v>0</v>
      </c>
      <c r="U7024" s="59">
        <v>0</v>
      </c>
      <c r="V7024" s="59">
        <v>0</v>
      </c>
      <c r="W7024" s="58">
        <v>0</v>
      </c>
      <c r="X7024" s="57"/>
      <c r="Y7024" s="57"/>
      <c r="Z7024" s="57"/>
      <c r="AA7024" s="57"/>
      <c r="AB7024" s="56"/>
    </row>
    <row r="7025" spans="1:28" x14ac:dyDescent="0.3">
      <c r="A7025" s="55"/>
      <c r="B7025" s="54" t="str">
        <f t="shared" si="399"/>
        <v/>
      </c>
      <c r="C7025" s="53"/>
      <c r="D7025" s="53"/>
      <c r="E7025" s="53"/>
      <c r="F7025" s="53"/>
      <c r="G7025" s="53"/>
      <c r="H7025" s="62" t="str">
        <f t="shared" si="400"/>
        <v/>
      </c>
      <c r="I7025" s="61" t="str">
        <f t="shared" si="401"/>
        <v/>
      </c>
      <c r="S7025" s="60">
        <v>0</v>
      </c>
      <c r="T7025" s="59">
        <v>0</v>
      </c>
      <c r="U7025" s="59">
        <v>0</v>
      </c>
      <c r="V7025" s="59">
        <v>0</v>
      </c>
      <c r="W7025" s="58">
        <v>0</v>
      </c>
      <c r="X7025" s="57"/>
      <c r="Y7025" s="57"/>
      <c r="Z7025" s="57"/>
      <c r="AA7025" s="57"/>
      <c r="AB7025" s="56"/>
    </row>
    <row r="7026" spans="1:28" x14ac:dyDescent="0.3">
      <c r="A7026" s="55"/>
      <c r="B7026" s="54" t="str">
        <f t="shared" si="399"/>
        <v/>
      </c>
      <c r="C7026" s="53"/>
      <c r="D7026" s="53"/>
      <c r="E7026" s="53"/>
      <c r="F7026" s="53"/>
      <c r="G7026" s="53"/>
      <c r="H7026" s="62" t="str">
        <f t="shared" si="400"/>
        <v/>
      </c>
      <c r="I7026" s="61" t="str">
        <f t="shared" si="401"/>
        <v/>
      </c>
      <c r="S7026" s="60">
        <v>0</v>
      </c>
      <c r="T7026" s="59">
        <v>0</v>
      </c>
      <c r="U7026" s="59">
        <v>0</v>
      </c>
      <c r="V7026" s="59">
        <v>0</v>
      </c>
      <c r="W7026" s="58">
        <v>0</v>
      </c>
      <c r="X7026" s="57"/>
      <c r="Y7026" s="57"/>
      <c r="Z7026" s="57"/>
      <c r="AA7026" s="57"/>
      <c r="AB7026" s="56"/>
    </row>
    <row r="7027" spans="1:28" x14ac:dyDescent="0.3">
      <c r="A7027" s="55"/>
      <c r="B7027" s="54" t="str">
        <f t="shared" si="399"/>
        <v/>
      </c>
      <c r="C7027" s="53"/>
      <c r="D7027" s="53"/>
      <c r="E7027" s="53"/>
      <c r="F7027" s="53"/>
      <c r="G7027" s="53"/>
      <c r="H7027" s="62" t="str">
        <f t="shared" si="400"/>
        <v/>
      </c>
      <c r="I7027" s="61" t="str">
        <f t="shared" si="401"/>
        <v/>
      </c>
      <c r="S7027" s="60">
        <v>0</v>
      </c>
      <c r="T7027" s="59">
        <v>0</v>
      </c>
      <c r="U7027" s="59">
        <v>0</v>
      </c>
      <c r="V7027" s="59">
        <v>0</v>
      </c>
      <c r="W7027" s="58">
        <v>0</v>
      </c>
      <c r="X7027" s="57"/>
      <c r="Y7027" s="57"/>
      <c r="Z7027" s="57"/>
      <c r="AA7027" s="57"/>
      <c r="AB7027" s="56"/>
    </row>
    <row r="7028" spans="1:28" x14ac:dyDescent="0.3">
      <c r="A7028" s="55"/>
      <c r="B7028" s="54" t="str">
        <f t="shared" si="399"/>
        <v/>
      </c>
      <c r="C7028" s="53"/>
      <c r="D7028" s="53"/>
      <c r="E7028" s="53"/>
      <c r="F7028" s="53"/>
      <c r="G7028" s="53"/>
      <c r="H7028" s="62" t="str">
        <f t="shared" si="400"/>
        <v/>
      </c>
      <c r="I7028" s="61" t="str">
        <f t="shared" si="401"/>
        <v/>
      </c>
      <c r="S7028" s="60">
        <v>0</v>
      </c>
      <c r="T7028" s="59">
        <v>0</v>
      </c>
      <c r="U7028" s="59">
        <v>0</v>
      </c>
      <c r="V7028" s="59">
        <v>0</v>
      </c>
      <c r="W7028" s="58">
        <v>0</v>
      </c>
      <c r="X7028" s="57"/>
      <c r="Y7028" s="57"/>
      <c r="Z7028" s="57"/>
      <c r="AA7028" s="57"/>
      <c r="AB7028" s="56"/>
    </row>
    <row r="7029" spans="1:28" x14ac:dyDescent="0.3">
      <c r="A7029" s="55"/>
      <c r="B7029" s="54" t="str">
        <f t="shared" si="399"/>
        <v/>
      </c>
      <c r="C7029" s="53"/>
      <c r="D7029" s="53"/>
      <c r="E7029" s="53"/>
      <c r="F7029" s="53"/>
      <c r="G7029" s="53"/>
      <c r="H7029" s="62" t="str">
        <f t="shared" si="400"/>
        <v/>
      </c>
      <c r="I7029" s="61" t="str">
        <f t="shared" si="401"/>
        <v/>
      </c>
      <c r="S7029" s="60">
        <v>0</v>
      </c>
      <c r="T7029" s="59">
        <v>0</v>
      </c>
      <c r="U7029" s="59">
        <v>0</v>
      </c>
      <c r="V7029" s="59">
        <v>0</v>
      </c>
      <c r="W7029" s="58">
        <v>0</v>
      </c>
      <c r="X7029" s="57"/>
      <c r="Y7029" s="57"/>
      <c r="Z7029" s="57"/>
      <c r="AA7029" s="57"/>
      <c r="AB7029" s="56"/>
    </row>
    <row r="7030" spans="1:28" x14ac:dyDescent="0.3">
      <c r="A7030" s="55"/>
      <c r="B7030" s="54" t="str">
        <f t="shared" si="399"/>
        <v/>
      </c>
      <c r="C7030" s="53"/>
      <c r="D7030" s="53"/>
      <c r="E7030" s="53"/>
      <c r="F7030" s="53"/>
      <c r="G7030" s="53"/>
      <c r="H7030" s="62" t="str">
        <f t="shared" si="400"/>
        <v/>
      </c>
      <c r="I7030" s="61" t="str">
        <f t="shared" si="401"/>
        <v/>
      </c>
      <c r="S7030" s="60">
        <v>0</v>
      </c>
      <c r="T7030" s="59">
        <v>0</v>
      </c>
      <c r="U7030" s="59">
        <v>0</v>
      </c>
      <c r="V7030" s="59">
        <v>0</v>
      </c>
      <c r="W7030" s="58">
        <v>0</v>
      </c>
      <c r="X7030" s="57"/>
      <c r="Y7030" s="57"/>
      <c r="Z7030" s="57"/>
      <c r="AA7030" s="57"/>
      <c r="AB7030" s="56"/>
    </row>
    <row r="7031" spans="1:28" x14ac:dyDescent="0.3">
      <c r="A7031" s="55"/>
      <c r="B7031" s="54" t="str">
        <f t="shared" si="399"/>
        <v/>
      </c>
      <c r="C7031" s="53"/>
      <c r="D7031" s="53"/>
      <c r="E7031" s="53"/>
      <c r="F7031" s="53"/>
      <c r="G7031" s="53"/>
      <c r="H7031" s="62" t="str">
        <f t="shared" si="400"/>
        <v/>
      </c>
      <c r="I7031" s="61" t="str">
        <f t="shared" si="401"/>
        <v/>
      </c>
      <c r="S7031" s="60">
        <v>0</v>
      </c>
      <c r="T7031" s="59">
        <v>0</v>
      </c>
      <c r="U7031" s="59">
        <v>0</v>
      </c>
      <c r="V7031" s="59">
        <v>0</v>
      </c>
      <c r="W7031" s="58">
        <v>0</v>
      </c>
      <c r="X7031" s="57"/>
      <c r="Y7031" s="57"/>
      <c r="Z7031" s="57"/>
      <c r="AA7031" s="57"/>
      <c r="AB7031" s="56"/>
    </row>
    <row r="7032" spans="1:28" x14ac:dyDescent="0.3">
      <c r="A7032" s="55"/>
      <c r="B7032" s="54" t="str">
        <f t="shared" si="399"/>
        <v/>
      </c>
      <c r="C7032" s="53"/>
      <c r="D7032" s="53"/>
      <c r="E7032" s="53"/>
      <c r="F7032" s="53"/>
      <c r="G7032" s="53"/>
      <c r="H7032" s="62" t="str">
        <f t="shared" si="400"/>
        <v/>
      </c>
      <c r="I7032" s="61" t="str">
        <f t="shared" si="401"/>
        <v/>
      </c>
      <c r="S7032" s="60">
        <v>0</v>
      </c>
      <c r="T7032" s="59">
        <v>0</v>
      </c>
      <c r="U7032" s="59">
        <v>0</v>
      </c>
      <c r="V7032" s="59">
        <v>0</v>
      </c>
      <c r="W7032" s="58">
        <v>0</v>
      </c>
      <c r="X7032" s="57"/>
      <c r="Y7032" s="57"/>
      <c r="Z7032" s="57"/>
      <c r="AA7032" s="57"/>
      <c r="AB7032" s="56"/>
    </row>
    <row r="7033" spans="1:28" x14ac:dyDescent="0.3">
      <c r="A7033" s="55"/>
      <c r="B7033" s="54" t="str">
        <f t="shared" si="399"/>
        <v/>
      </c>
      <c r="C7033" s="53"/>
      <c r="D7033" s="53"/>
      <c r="E7033" s="53"/>
      <c r="F7033" s="53"/>
      <c r="G7033" s="53"/>
      <c r="H7033" s="62" t="str">
        <f t="shared" si="400"/>
        <v/>
      </c>
      <c r="I7033" s="61" t="str">
        <f t="shared" si="401"/>
        <v/>
      </c>
      <c r="S7033" s="60">
        <v>0</v>
      </c>
      <c r="T7033" s="59">
        <v>0</v>
      </c>
      <c r="U7033" s="59">
        <v>0</v>
      </c>
      <c r="V7033" s="59">
        <v>0</v>
      </c>
      <c r="W7033" s="58">
        <v>0</v>
      </c>
      <c r="X7033" s="57"/>
      <c r="Y7033" s="57"/>
      <c r="Z7033" s="57"/>
      <c r="AA7033" s="57"/>
      <c r="AB7033" s="56"/>
    </row>
    <row r="7034" spans="1:28" x14ac:dyDescent="0.3">
      <c r="A7034" s="55"/>
      <c r="B7034" s="54" t="str">
        <f t="shared" si="399"/>
        <v/>
      </c>
      <c r="C7034" s="53"/>
      <c r="D7034" s="53"/>
      <c r="E7034" s="53"/>
      <c r="F7034" s="53"/>
      <c r="G7034" s="53"/>
      <c r="H7034" s="62" t="str">
        <f t="shared" si="400"/>
        <v/>
      </c>
      <c r="I7034" s="61" t="str">
        <f t="shared" si="401"/>
        <v/>
      </c>
      <c r="S7034" s="60">
        <v>0</v>
      </c>
      <c r="T7034" s="59">
        <v>0</v>
      </c>
      <c r="U7034" s="59">
        <v>0</v>
      </c>
      <c r="V7034" s="59">
        <v>0</v>
      </c>
      <c r="W7034" s="58">
        <v>0</v>
      </c>
      <c r="X7034" s="57"/>
      <c r="Y7034" s="57"/>
      <c r="Z7034" s="57"/>
      <c r="AA7034" s="57"/>
      <c r="AB7034" s="56"/>
    </row>
    <row r="7035" spans="1:28" x14ac:dyDescent="0.3">
      <c r="A7035" s="55"/>
      <c r="B7035" s="54" t="str">
        <f t="shared" si="399"/>
        <v/>
      </c>
      <c r="C7035" s="53"/>
      <c r="D7035" s="53"/>
      <c r="E7035" s="53"/>
      <c r="F7035" s="53"/>
      <c r="G7035" s="53"/>
      <c r="H7035" s="62" t="str">
        <f t="shared" si="400"/>
        <v/>
      </c>
      <c r="I7035" s="61" t="str">
        <f t="shared" si="401"/>
        <v/>
      </c>
      <c r="S7035" s="60">
        <v>0</v>
      </c>
      <c r="T7035" s="59">
        <v>0</v>
      </c>
      <c r="U7035" s="59">
        <v>0</v>
      </c>
      <c r="V7035" s="59">
        <v>0</v>
      </c>
      <c r="W7035" s="58">
        <v>0</v>
      </c>
      <c r="X7035" s="57"/>
      <c r="Y7035" s="57"/>
      <c r="Z7035" s="57"/>
      <c r="AA7035" s="57"/>
      <c r="AB7035" s="56"/>
    </row>
    <row r="7036" spans="1:28" x14ac:dyDescent="0.3">
      <c r="A7036" s="55"/>
      <c r="B7036" s="54" t="str">
        <f t="shared" si="399"/>
        <v/>
      </c>
      <c r="C7036" s="53"/>
      <c r="D7036" s="53"/>
      <c r="E7036" s="53"/>
      <c r="F7036" s="53"/>
      <c r="G7036" s="53"/>
      <c r="H7036" s="62" t="str">
        <f t="shared" si="400"/>
        <v/>
      </c>
      <c r="I7036" s="61" t="str">
        <f t="shared" si="401"/>
        <v/>
      </c>
      <c r="S7036" s="60">
        <v>0</v>
      </c>
      <c r="T7036" s="59">
        <v>0</v>
      </c>
      <c r="U7036" s="59">
        <v>0</v>
      </c>
      <c r="V7036" s="59">
        <v>0</v>
      </c>
      <c r="W7036" s="58">
        <v>0</v>
      </c>
      <c r="X7036" s="57"/>
      <c r="Y7036" s="57"/>
      <c r="Z7036" s="57"/>
      <c r="AA7036" s="57"/>
      <c r="AB7036" s="56"/>
    </row>
    <row r="7037" spans="1:28" x14ac:dyDescent="0.3">
      <c r="A7037" s="55"/>
      <c r="B7037" s="54" t="str">
        <f t="shared" si="399"/>
        <v/>
      </c>
      <c r="C7037" s="53"/>
      <c r="D7037" s="53"/>
      <c r="E7037" s="53"/>
      <c r="F7037" s="53"/>
      <c r="G7037" s="53"/>
      <c r="H7037" s="62" t="str">
        <f t="shared" si="400"/>
        <v/>
      </c>
      <c r="I7037" s="61" t="str">
        <f t="shared" si="401"/>
        <v/>
      </c>
      <c r="S7037" s="60">
        <v>0</v>
      </c>
      <c r="T7037" s="59">
        <v>0</v>
      </c>
      <c r="U7037" s="59">
        <v>0</v>
      </c>
      <c r="V7037" s="59">
        <v>0</v>
      </c>
      <c r="W7037" s="58">
        <v>0</v>
      </c>
      <c r="X7037" s="57"/>
      <c r="Y7037" s="57"/>
      <c r="Z7037" s="57"/>
      <c r="AA7037" s="57"/>
      <c r="AB7037" s="56"/>
    </row>
    <row r="7038" spans="1:28" x14ac:dyDescent="0.3">
      <c r="A7038" s="55"/>
      <c r="B7038" s="54" t="str">
        <f t="shared" si="399"/>
        <v/>
      </c>
      <c r="C7038" s="53"/>
      <c r="D7038" s="53"/>
      <c r="E7038" s="53"/>
      <c r="F7038" s="53"/>
      <c r="G7038" s="53"/>
      <c r="H7038" s="62" t="str">
        <f t="shared" si="400"/>
        <v/>
      </c>
      <c r="I7038" s="61" t="str">
        <f t="shared" si="401"/>
        <v/>
      </c>
      <c r="S7038" s="60">
        <v>0</v>
      </c>
      <c r="T7038" s="59">
        <v>0</v>
      </c>
      <c r="U7038" s="59">
        <v>0</v>
      </c>
      <c r="V7038" s="59">
        <v>0</v>
      </c>
      <c r="W7038" s="58">
        <v>0</v>
      </c>
      <c r="X7038" s="57"/>
      <c r="Y7038" s="57"/>
      <c r="Z7038" s="57"/>
      <c r="AA7038" s="57"/>
      <c r="AB7038" s="56"/>
    </row>
    <row r="7039" spans="1:28" x14ac:dyDescent="0.3">
      <c r="A7039" s="55"/>
      <c r="B7039" s="54" t="str">
        <f t="shared" si="399"/>
        <v/>
      </c>
      <c r="C7039" s="53"/>
      <c r="D7039" s="53"/>
      <c r="E7039" s="53"/>
      <c r="F7039" s="53"/>
      <c r="G7039" s="53"/>
      <c r="H7039" s="62" t="str">
        <f t="shared" si="400"/>
        <v/>
      </c>
      <c r="I7039" s="61" t="str">
        <f t="shared" si="401"/>
        <v/>
      </c>
      <c r="S7039" s="60">
        <v>0</v>
      </c>
      <c r="T7039" s="59">
        <v>0</v>
      </c>
      <c r="U7039" s="59">
        <v>0</v>
      </c>
      <c r="V7039" s="59">
        <v>0</v>
      </c>
      <c r="W7039" s="58">
        <v>0</v>
      </c>
      <c r="X7039" s="57"/>
      <c r="Y7039" s="57"/>
      <c r="Z7039" s="57"/>
      <c r="AA7039" s="57"/>
      <c r="AB7039" s="56"/>
    </row>
    <row r="7040" spans="1:28" x14ac:dyDescent="0.3">
      <c r="A7040" s="55"/>
      <c r="B7040" s="54" t="str">
        <f t="shared" si="399"/>
        <v/>
      </c>
      <c r="C7040" s="53"/>
      <c r="D7040" s="53"/>
      <c r="E7040" s="53"/>
      <c r="F7040" s="53"/>
      <c r="G7040" s="53"/>
      <c r="H7040" s="62" t="str">
        <f t="shared" si="400"/>
        <v/>
      </c>
      <c r="I7040" s="61" t="str">
        <f t="shared" si="401"/>
        <v/>
      </c>
      <c r="S7040" s="60">
        <v>0</v>
      </c>
      <c r="T7040" s="59">
        <v>0</v>
      </c>
      <c r="U7040" s="59">
        <v>0</v>
      </c>
      <c r="V7040" s="59">
        <v>0</v>
      </c>
      <c r="W7040" s="58">
        <v>0</v>
      </c>
      <c r="X7040" s="57"/>
      <c r="Y7040" s="57"/>
      <c r="Z7040" s="57"/>
      <c r="AA7040" s="57"/>
      <c r="AB7040" s="56"/>
    </row>
    <row r="7041" spans="1:28" x14ac:dyDescent="0.3">
      <c r="A7041" s="55"/>
      <c r="B7041" s="54" t="str">
        <f t="shared" si="399"/>
        <v/>
      </c>
      <c r="C7041" s="53"/>
      <c r="D7041" s="53"/>
      <c r="E7041" s="53"/>
      <c r="F7041" s="53"/>
      <c r="G7041" s="53"/>
      <c r="H7041" s="62" t="str">
        <f t="shared" si="400"/>
        <v/>
      </c>
      <c r="I7041" s="61" t="str">
        <f t="shared" si="401"/>
        <v/>
      </c>
      <c r="S7041" s="60">
        <v>0</v>
      </c>
      <c r="T7041" s="59">
        <v>0</v>
      </c>
      <c r="U7041" s="59">
        <v>0</v>
      </c>
      <c r="V7041" s="59">
        <v>0</v>
      </c>
      <c r="W7041" s="58">
        <v>0</v>
      </c>
      <c r="X7041" s="57"/>
      <c r="Y7041" s="57"/>
      <c r="Z7041" s="57"/>
      <c r="AA7041" s="57"/>
      <c r="AB7041" s="56"/>
    </row>
    <row r="7042" spans="1:28" x14ac:dyDescent="0.3">
      <c r="A7042" s="55"/>
      <c r="B7042" s="54" t="str">
        <f t="shared" si="399"/>
        <v/>
      </c>
      <c r="C7042" s="53"/>
      <c r="D7042" s="53"/>
      <c r="E7042" s="53"/>
      <c r="F7042" s="53"/>
      <c r="G7042" s="53"/>
      <c r="H7042" s="62" t="str">
        <f t="shared" si="400"/>
        <v/>
      </c>
      <c r="I7042" s="61" t="str">
        <f t="shared" si="401"/>
        <v/>
      </c>
      <c r="S7042" s="60">
        <v>0</v>
      </c>
      <c r="T7042" s="59">
        <v>0</v>
      </c>
      <c r="U7042" s="59">
        <v>0</v>
      </c>
      <c r="V7042" s="59">
        <v>0</v>
      </c>
      <c r="W7042" s="58">
        <v>0</v>
      </c>
      <c r="X7042" s="57"/>
      <c r="Y7042" s="57"/>
      <c r="Z7042" s="57"/>
      <c r="AA7042" s="57"/>
      <c r="AB7042" s="56"/>
    </row>
    <row r="7043" spans="1:28" x14ac:dyDescent="0.3">
      <c r="A7043" s="55"/>
      <c r="B7043" s="54" t="str">
        <f t="shared" si="399"/>
        <v/>
      </c>
      <c r="C7043" s="53"/>
      <c r="D7043" s="53"/>
      <c r="E7043" s="53"/>
      <c r="F7043" s="53"/>
      <c r="G7043" s="53"/>
      <c r="H7043" s="62" t="str">
        <f t="shared" si="400"/>
        <v/>
      </c>
      <c r="I7043" s="61" t="str">
        <f t="shared" si="401"/>
        <v/>
      </c>
      <c r="S7043" s="60">
        <v>0</v>
      </c>
      <c r="T7043" s="59">
        <v>0</v>
      </c>
      <c r="U7043" s="59">
        <v>0</v>
      </c>
      <c r="V7043" s="59">
        <v>0</v>
      </c>
      <c r="W7043" s="58">
        <v>0</v>
      </c>
      <c r="X7043" s="57"/>
      <c r="Y7043" s="57"/>
      <c r="Z7043" s="57"/>
      <c r="AA7043" s="57"/>
      <c r="AB7043" s="56"/>
    </row>
    <row r="7044" spans="1:28" x14ac:dyDescent="0.3">
      <c r="A7044" s="55"/>
      <c r="B7044" s="54" t="str">
        <f t="shared" si="399"/>
        <v/>
      </c>
      <c r="C7044" s="53"/>
      <c r="D7044" s="53"/>
      <c r="E7044" s="53"/>
      <c r="F7044" s="53"/>
      <c r="G7044" s="53"/>
      <c r="H7044" s="62" t="str">
        <f t="shared" si="400"/>
        <v/>
      </c>
      <c r="I7044" s="61" t="str">
        <f t="shared" si="401"/>
        <v/>
      </c>
      <c r="S7044" s="60">
        <v>0</v>
      </c>
      <c r="T7044" s="59">
        <v>0</v>
      </c>
      <c r="U7044" s="59">
        <v>0</v>
      </c>
      <c r="V7044" s="59">
        <v>0</v>
      </c>
      <c r="W7044" s="58">
        <v>0</v>
      </c>
      <c r="X7044" s="57"/>
      <c r="Y7044" s="57"/>
      <c r="Z7044" s="57"/>
      <c r="AA7044" s="57"/>
      <c r="AB7044" s="56"/>
    </row>
    <row r="7045" spans="1:28" x14ac:dyDescent="0.3">
      <c r="A7045" s="55"/>
      <c r="B7045" s="54" t="str">
        <f t="shared" si="399"/>
        <v/>
      </c>
      <c r="C7045" s="53"/>
      <c r="D7045" s="53"/>
      <c r="E7045" s="53"/>
      <c r="F7045" s="53"/>
      <c r="G7045" s="53"/>
      <c r="H7045" s="62" t="str">
        <f t="shared" si="400"/>
        <v/>
      </c>
      <c r="I7045" s="61" t="str">
        <f t="shared" si="401"/>
        <v/>
      </c>
      <c r="S7045" s="60">
        <v>0</v>
      </c>
      <c r="T7045" s="59">
        <v>0</v>
      </c>
      <c r="U7045" s="59">
        <v>0</v>
      </c>
      <c r="V7045" s="59">
        <v>0</v>
      </c>
      <c r="W7045" s="58">
        <v>0</v>
      </c>
      <c r="X7045" s="57"/>
      <c r="Y7045" s="57"/>
      <c r="Z7045" s="57"/>
      <c r="AA7045" s="57"/>
      <c r="AB7045" s="56"/>
    </row>
    <row r="7046" spans="1:28" x14ac:dyDescent="0.3">
      <c r="A7046" s="55"/>
      <c r="B7046" s="54" t="str">
        <f t="shared" si="399"/>
        <v/>
      </c>
      <c r="C7046" s="53"/>
      <c r="D7046" s="53"/>
      <c r="E7046" s="53"/>
      <c r="F7046" s="53"/>
      <c r="G7046" s="53"/>
      <c r="H7046" s="62" t="str">
        <f t="shared" si="400"/>
        <v/>
      </c>
      <c r="I7046" s="61" t="str">
        <f t="shared" si="401"/>
        <v/>
      </c>
      <c r="S7046" s="60">
        <v>0</v>
      </c>
      <c r="T7046" s="59">
        <v>0</v>
      </c>
      <c r="U7046" s="59">
        <v>0</v>
      </c>
      <c r="V7046" s="59">
        <v>0</v>
      </c>
      <c r="W7046" s="58">
        <v>0</v>
      </c>
      <c r="X7046" s="57"/>
      <c r="Y7046" s="57"/>
      <c r="Z7046" s="57"/>
      <c r="AA7046" s="57"/>
      <c r="AB7046" s="56"/>
    </row>
    <row r="7047" spans="1:28" x14ac:dyDescent="0.3">
      <c r="A7047" s="55"/>
      <c r="B7047" s="54" t="str">
        <f t="shared" si="399"/>
        <v/>
      </c>
      <c r="C7047" s="53"/>
      <c r="D7047" s="53"/>
      <c r="E7047" s="53"/>
      <c r="F7047" s="53"/>
      <c r="G7047" s="53"/>
      <c r="H7047" s="62" t="str">
        <f t="shared" si="400"/>
        <v/>
      </c>
      <c r="I7047" s="61" t="str">
        <f t="shared" si="401"/>
        <v/>
      </c>
      <c r="S7047" s="60">
        <v>0</v>
      </c>
      <c r="T7047" s="59">
        <v>0</v>
      </c>
      <c r="U7047" s="59">
        <v>0</v>
      </c>
      <c r="V7047" s="59">
        <v>0</v>
      </c>
      <c r="W7047" s="58">
        <v>0</v>
      </c>
      <c r="X7047" s="57"/>
      <c r="Y7047" s="57"/>
      <c r="Z7047" s="57"/>
      <c r="AA7047" s="57"/>
      <c r="AB7047" s="56"/>
    </row>
    <row r="7048" spans="1:28" x14ac:dyDescent="0.3">
      <c r="A7048" s="55"/>
      <c r="B7048" s="54" t="str">
        <f t="shared" si="399"/>
        <v/>
      </c>
      <c r="C7048" s="53"/>
      <c r="D7048" s="53"/>
      <c r="E7048" s="53"/>
      <c r="F7048" s="53"/>
      <c r="G7048" s="53"/>
      <c r="H7048" s="62" t="str">
        <f t="shared" si="400"/>
        <v/>
      </c>
      <c r="I7048" s="61" t="str">
        <f t="shared" si="401"/>
        <v/>
      </c>
      <c r="S7048" s="60">
        <v>0</v>
      </c>
      <c r="T7048" s="59">
        <v>0</v>
      </c>
      <c r="U7048" s="59">
        <v>0</v>
      </c>
      <c r="V7048" s="59">
        <v>0</v>
      </c>
      <c r="W7048" s="58">
        <v>0</v>
      </c>
      <c r="X7048" s="57"/>
      <c r="Y7048" s="57"/>
      <c r="Z7048" s="57"/>
      <c r="AA7048" s="57"/>
      <c r="AB7048" s="56"/>
    </row>
    <row r="7049" spans="1:28" x14ac:dyDescent="0.3">
      <c r="A7049" s="55"/>
      <c r="B7049" s="54" t="str">
        <f t="shared" ref="B7049:B7112" si="402">IFERROR(LN(A7049/(1-A7049)),"")</f>
        <v/>
      </c>
      <c r="C7049" s="53"/>
      <c r="D7049" s="53"/>
      <c r="E7049" s="53"/>
      <c r="F7049" s="53"/>
      <c r="G7049" s="53"/>
      <c r="H7049" s="62" t="str">
        <f t="shared" ref="H7049:H7112" si="403">IF(B7049="","",IFERROR($L$9*G7049+$M$9*F7049+$N$9*E7049+$O$9*D7049+$P$9*C7049+$Q$9,""))</f>
        <v/>
      </c>
      <c r="I7049" s="61" t="str">
        <f t="shared" ref="I7049:I7112" si="404">IFERROR(1 / (1 + EXP(H7049)),"")</f>
        <v/>
      </c>
      <c r="S7049" s="60">
        <v>0</v>
      </c>
      <c r="T7049" s="59">
        <v>0</v>
      </c>
      <c r="U7049" s="59">
        <v>0</v>
      </c>
      <c r="V7049" s="59">
        <v>0</v>
      </c>
      <c r="W7049" s="58">
        <v>0</v>
      </c>
      <c r="X7049" s="57"/>
      <c r="Y7049" s="57"/>
      <c r="Z7049" s="57"/>
      <c r="AA7049" s="57"/>
      <c r="AB7049" s="56"/>
    </row>
    <row r="7050" spans="1:28" x14ac:dyDescent="0.3">
      <c r="A7050" s="55"/>
      <c r="B7050" s="54" t="str">
        <f t="shared" si="402"/>
        <v/>
      </c>
      <c r="C7050" s="53"/>
      <c r="D7050" s="53"/>
      <c r="E7050" s="53"/>
      <c r="F7050" s="53"/>
      <c r="G7050" s="53"/>
      <c r="H7050" s="62" t="str">
        <f t="shared" si="403"/>
        <v/>
      </c>
      <c r="I7050" s="61" t="str">
        <f t="shared" si="404"/>
        <v/>
      </c>
      <c r="S7050" s="60">
        <v>0</v>
      </c>
      <c r="T7050" s="59">
        <v>0</v>
      </c>
      <c r="U7050" s="59">
        <v>0</v>
      </c>
      <c r="V7050" s="59">
        <v>0</v>
      </c>
      <c r="W7050" s="58">
        <v>0</v>
      </c>
      <c r="X7050" s="57"/>
      <c r="Y7050" s="57"/>
      <c r="Z7050" s="57"/>
      <c r="AA7050" s="57"/>
      <c r="AB7050" s="56"/>
    </row>
    <row r="7051" spans="1:28" x14ac:dyDescent="0.3">
      <c r="A7051" s="55"/>
      <c r="B7051" s="54" t="str">
        <f t="shared" si="402"/>
        <v/>
      </c>
      <c r="C7051" s="53"/>
      <c r="D7051" s="53"/>
      <c r="E7051" s="53"/>
      <c r="F7051" s="53"/>
      <c r="G7051" s="53"/>
      <c r="H7051" s="62" t="str">
        <f t="shared" si="403"/>
        <v/>
      </c>
      <c r="I7051" s="61" t="str">
        <f t="shared" si="404"/>
        <v/>
      </c>
      <c r="S7051" s="60">
        <v>0</v>
      </c>
      <c r="T7051" s="59">
        <v>0</v>
      </c>
      <c r="U7051" s="59">
        <v>0</v>
      </c>
      <c r="V7051" s="59">
        <v>0</v>
      </c>
      <c r="W7051" s="58">
        <v>0</v>
      </c>
      <c r="X7051" s="57"/>
      <c r="Y7051" s="57"/>
      <c r="Z7051" s="57"/>
      <c r="AA7051" s="57"/>
      <c r="AB7051" s="56"/>
    </row>
    <row r="7052" spans="1:28" x14ac:dyDescent="0.3">
      <c r="A7052" s="55"/>
      <c r="B7052" s="54" t="str">
        <f t="shared" si="402"/>
        <v/>
      </c>
      <c r="C7052" s="53"/>
      <c r="D7052" s="53"/>
      <c r="E7052" s="53"/>
      <c r="F7052" s="53"/>
      <c r="G7052" s="53"/>
      <c r="H7052" s="62" t="str">
        <f t="shared" si="403"/>
        <v/>
      </c>
      <c r="I7052" s="61" t="str">
        <f t="shared" si="404"/>
        <v/>
      </c>
      <c r="S7052" s="60">
        <v>0</v>
      </c>
      <c r="T7052" s="59">
        <v>0</v>
      </c>
      <c r="U7052" s="59">
        <v>0</v>
      </c>
      <c r="V7052" s="59">
        <v>0</v>
      </c>
      <c r="W7052" s="58">
        <v>0</v>
      </c>
      <c r="X7052" s="57"/>
      <c r="Y7052" s="57"/>
      <c r="Z7052" s="57"/>
      <c r="AA7052" s="57"/>
      <c r="AB7052" s="56"/>
    </row>
    <row r="7053" spans="1:28" x14ac:dyDescent="0.3">
      <c r="A7053" s="55"/>
      <c r="B7053" s="54" t="str">
        <f t="shared" si="402"/>
        <v/>
      </c>
      <c r="C7053" s="53"/>
      <c r="D7053" s="53"/>
      <c r="E7053" s="53"/>
      <c r="F7053" s="53"/>
      <c r="G7053" s="53"/>
      <c r="H7053" s="62" t="str">
        <f t="shared" si="403"/>
        <v/>
      </c>
      <c r="I7053" s="61" t="str">
        <f t="shared" si="404"/>
        <v/>
      </c>
      <c r="S7053" s="60">
        <v>0</v>
      </c>
      <c r="T7053" s="59">
        <v>0</v>
      </c>
      <c r="U7053" s="59">
        <v>0</v>
      </c>
      <c r="V7053" s="59">
        <v>0</v>
      </c>
      <c r="W7053" s="58">
        <v>0</v>
      </c>
      <c r="X7053" s="57"/>
      <c r="Y7053" s="57"/>
      <c r="Z7053" s="57"/>
      <c r="AA7053" s="57"/>
      <c r="AB7053" s="56"/>
    </row>
    <row r="7054" spans="1:28" x14ac:dyDescent="0.3">
      <c r="A7054" s="55"/>
      <c r="B7054" s="54" t="str">
        <f t="shared" si="402"/>
        <v/>
      </c>
      <c r="C7054" s="53"/>
      <c r="D7054" s="53"/>
      <c r="E7054" s="53"/>
      <c r="F7054" s="53"/>
      <c r="G7054" s="53"/>
      <c r="H7054" s="62" t="str">
        <f t="shared" si="403"/>
        <v/>
      </c>
      <c r="I7054" s="61" t="str">
        <f t="shared" si="404"/>
        <v/>
      </c>
      <c r="S7054" s="60">
        <v>0</v>
      </c>
      <c r="T7054" s="59">
        <v>0</v>
      </c>
      <c r="U7054" s="59">
        <v>0</v>
      </c>
      <c r="V7054" s="59">
        <v>0</v>
      </c>
      <c r="W7054" s="58">
        <v>0</v>
      </c>
      <c r="X7054" s="57"/>
      <c r="Y7054" s="57"/>
      <c r="Z7054" s="57"/>
      <c r="AA7054" s="57"/>
      <c r="AB7054" s="56"/>
    </row>
    <row r="7055" spans="1:28" x14ac:dyDescent="0.3">
      <c r="A7055" s="55"/>
      <c r="B7055" s="54" t="str">
        <f t="shared" si="402"/>
        <v/>
      </c>
      <c r="C7055" s="53"/>
      <c r="D7055" s="53"/>
      <c r="E7055" s="53"/>
      <c r="F7055" s="53"/>
      <c r="G7055" s="53"/>
      <c r="H7055" s="62" t="str">
        <f t="shared" si="403"/>
        <v/>
      </c>
      <c r="I7055" s="61" t="str">
        <f t="shared" si="404"/>
        <v/>
      </c>
      <c r="S7055" s="60">
        <v>0</v>
      </c>
      <c r="T7055" s="59">
        <v>0</v>
      </c>
      <c r="U7055" s="59">
        <v>0</v>
      </c>
      <c r="V7055" s="59">
        <v>0</v>
      </c>
      <c r="W7055" s="58">
        <v>0</v>
      </c>
      <c r="X7055" s="57"/>
      <c r="Y7055" s="57"/>
      <c r="Z7055" s="57"/>
      <c r="AA7055" s="57"/>
      <c r="AB7055" s="56"/>
    </row>
    <row r="7056" spans="1:28" x14ac:dyDescent="0.3">
      <c r="A7056" s="55"/>
      <c r="B7056" s="54" t="str">
        <f t="shared" si="402"/>
        <v/>
      </c>
      <c r="C7056" s="53"/>
      <c r="D7056" s="53"/>
      <c r="E7056" s="53"/>
      <c r="F7056" s="53"/>
      <c r="G7056" s="53"/>
      <c r="H7056" s="62" t="str">
        <f t="shared" si="403"/>
        <v/>
      </c>
      <c r="I7056" s="61" t="str">
        <f t="shared" si="404"/>
        <v/>
      </c>
      <c r="S7056" s="60">
        <v>0</v>
      </c>
      <c r="T7056" s="59">
        <v>0</v>
      </c>
      <c r="U7056" s="59">
        <v>0</v>
      </c>
      <c r="V7056" s="59">
        <v>0</v>
      </c>
      <c r="W7056" s="58">
        <v>0</v>
      </c>
      <c r="X7056" s="57"/>
      <c r="Y7056" s="57"/>
      <c r="Z7056" s="57"/>
      <c r="AA7056" s="57"/>
      <c r="AB7056" s="56"/>
    </row>
    <row r="7057" spans="1:28" x14ac:dyDescent="0.3">
      <c r="A7057" s="55"/>
      <c r="B7057" s="54" t="str">
        <f t="shared" si="402"/>
        <v/>
      </c>
      <c r="C7057" s="53"/>
      <c r="D7057" s="53"/>
      <c r="E7057" s="53"/>
      <c r="F7057" s="53"/>
      <c r="G7057" s="53"/>
      <c r="H7057" s="62" t="str">
        <f t="shared" si="403"/>
        <v/>
      </c>
      <c r="I7057" s="61" t="str">
        <f t="shared" si="404"/>
        <v/>
      </c>
      <c r="S7057" s="60">
        <v>0</v>
      </c>
      <c r="T7057" s="59">
        <v>0</v>
      </c>
      <c r="U7057" s="59">
        <v>0</v>
      </c>
      <c r="V7057" s="59">
        <v>0</v>
      </c>
      <c r="W7057" s="58">
        <v>0</v>
      </c>
      <c r="X7057" s="57"/>
      <c r="Y7057" s="57"/>
      <c r="Z7057" s="57"/>
      <c r="AA7057" s="57"/>
      <c r="AB7057" s="56"/>
    </row>
    <row r="7058" spans="1:28" x14ac:dyDescent="0.3">
      <c r="A7058" s="55"/>
      <c r="B7058" s="54" t="str">
        <f t="shared" si="402"/>
        <v/>
      </c>
      <c r="C7058" s="53"/>
      <c r="D7058" s="53"/>
      <c r="E7058" s="53"/>
      <c r="F7058" s="53"/>
      <c r="G7058" s="53"/>
      <c r="H7058" s="62" t="str">
        <f t="shared" si="403"/>
        <v/>
      </c>
      <c r="I7058" s="61" t="str">
        <f t="shared" si="404"/>
        <v/>
      </c>
      <c r="S7058" s="60">
        <v>0</v>
      </c>
      <c r="T7058" s="59">
        <v>0</v>
      </c>
      <c r="U7058" s="59">
        <v>0</v>
      </c>
      <c r="V7058" s="59">
        <v>0</v>
      </c>
      <c r="W7058" s="58">
        <v>0</v>
      </c>
      <c r="X7058" s="57"/>
      <c r="Y7058" s="57"/>
      <c r="Z7058" s="57"/>
      <c r="AA7058" s="57"/>
      <c r="AB7058" s="56"/>
    </row>
    <row r="7059" spans="1:28" x14ac:dyDescent="0.3">
      <c r="A7059" s="55"/>
      <c r="B7059" s="54" t="str">
        <f t="shared" si="402"/>
        <v/>
      </c>
      <c r="C7059" s="53"/>
      <c r="D7059" s="53"/>
      <c r="E7059" s="53"/>
      <c r="F7059" s="53"/>
      <c r="G7059" s="53"/>
      <c r="H7059" s="62" t="str">
        <f t="shared" si="403"/>
        <v/>
      </c>
      <c r="I7059" s="61" t="str">
        <f t="shared" si="404"/>
        <v/>
      </c>
      <c r="S7059" s="60">
        <v>0</v>
      </c>
      <c r="T7059" s="59">
        <v>0</v>
      </c>
      <c r="U7059" s="59">
        <v>0</v>
      </c>
      <c r="V7059" s="59">
        <v>0</v>
      </c>
      <c r="W7059" s="58">
        <v>0</v>
      </c>
      <c r="X7059" s="57"/>
      <c r="Y7059" s="57"/>
      <c r="Z7059" s="57"/>
      <c r="AA7059" s="57"/>
      <c r="AB7059" s="56"/>
    </row>
    <row r="7060" spans="1:28" x14ac:dyDescent="0.3">
      <c r="A7060" s="55"/>
      <c r="B7060" s="54" t="str">
        <f t="shared" si="402"/>
        <v/>
      </c>
      <c r="C7060" s="53"/>
      <c r="D7060" s="53"/>
      <c r="E7060" s="53"/>
      <c r="F7060" s="53"/>
      <c r="G7060" s="53"/>
      <c r="H7060" s="62" t="str">
        <f t="shared" si="403"/>
        <v/>
      </c>
      <c r="I7060" s="61" t="str">
        <f t="shared" si="404"/>
        <v/>
      </c>
      <c r="S7060" s="60">
        <v>0</v>
      </c>
      <c r="T7060" s="59">
        <v>0</v>
      </c>
      <c r="U7060" s="59">
        <v>0</v>
      </c>
      <c r="V7060" s="59">
        <v>0</v>
      </c>
      <c r="W7060" s="58">
        <v>0</v>
      </c>
      <c r="X7060" s="57"/>
      <c r="Y7060" s="57"/>
      <c r="Z7060" s="57"/>
      <c r="AA7060" s="57"/>
      <c r="AB7060" s="56"/>
    </row>
    <row r="7061" spans="1:28" x14ac:dyDescent="0.3">
      <c r="A7061" s="55"/>
      <c r="B7061" s="54" t="str">
        <f t="shared" si="402"/>
        <v/>
      </c>
      <c r="C7061" s="53"/>
      <c r="D7061" s="53"/>
      <c r="E7061" s="53"/>
      <c r="F7061" s="53"/>
      <c r="G7061" s="53"/>
      <c r="H7061" s="62" t="str">
        <f t="shared" si="403"/>
        <v/>
      </c>
      <c r="I7061" s="61" t="str">
        <f t="shared" si="404"/>
        <v/>
      </c>
      <c r="S7061" s="60">
        <v>0</v>
      </c>
      <c r="T7061" s="59">
        <v>0</v>
      </c>
      <c r="U7061" s="59">
        <v>0</v>
      </c>
      <c r="V7061" s="59">
        <v>0</v>
      </c>
      <c r="W7061" s="58">
        <v>0</v>
      </c>
      <c r="X7061" s="57"/>
      <c r="Y7061" s="57"/>
      <c r="Z7061" s="57"/>
      <c r="AA7061" s="57"/>
      <c r="AB7061" s="56"/>
    </row>
    <row r="7062" spans="1:28" x14ac:dyDescent="0.3">
      <c r="A7062" s="55"/>
      <c r="B7062" s="54" t="str">
        <f t="shared" si="402"/>
        <v/>
      </c>
      <c r="C7062" s="53"/>
      <c r="D7062" s="53"/>
      <c r="E7062" s="53"/>
      <c r="F7062" s="53"/>
      <c r="G7062" s="53"/>
      <c r="H7062" s="62" t="str">
        <f t="shared" si="403"/>
        <v/>
      </c>
      <c r="I7062" s="61" t="str">
        <f t="shared" si="404"/>
        <v/>
      </c>
      <c r="S7062" s="60">
        <v>0</v>
      </c>
      <c r="T7062" s="59">
        <v>0</v>
      </c>
      <c r="U7062" s="59">
        <v>0</v>
      </c>
      <c r="V7062" s="59">
        <v>0</v>
      </c>
      <c r="W7062" s="58">
        <v>0</v>
      </c>
      <c r="X7062" s="57"/>
      <c r="Y7062" s="57"/>
      <c r="Z7062" s="57"/>
      <c r="AA7062" s="57"/>
      <c r="AB7062" s="56"/>
    </row>
    <row r="7063" spans="1:28" x14ac:dyDescent="0.3">
      <c r="A7063" s="55"/>
      <c r="B7063" s="54" t="str">
        <f t="shared" si="402"/>
        <v/>
      </c>
      <c r="C7063" s="53"/>
      <c r="D7063" s="53"/>
      <c r="E7063" s="53"/>
      <c r="F7063" s="53"/>
      <c r="G7063" s="53"/>
      <c r="H7063" s="62" t="str">
        <f t="shared" si="403"/>
        <v/>
      </c>
      <c r="I7063" s="61" t="str">
        <f t="shared" si="404"/>
        <v/>
      </c>
      <c r="S7063" s="60">
        <v>0</v>
      </c>
      <c r="T7063" s="59">
        <v>0</v>
      </c>
      <c r="U7063" s="59">
        <v>0</v>
      </c>
      <c r="V7063" s="59">
        <v>0</v>
      </c>
      <c r="W7063" s="58">
        <v>0</v>
      </c>
      <c r="X7063" s="57"/>
      <c r="Y7063" s="57"/>
      <c r="Z7063" s="57"/>
      <c r="AA7063" s="57"/>
      <c r="AB7063" s="56"/>
    </row>
    <row r="7064" spans="1:28" x14ac:dyDescent="0.3">
      <c r="A7064" s="55"/>
      <c r="B7064" s="54" t="str">
        <f t="shared" si="402"/>
        <v/>
      </c>
      <c r="C7064" s="53"/>
      <c r="D7064" s="53"/>
      <c r="E7064" s="53"/>
      <c r="F7064" s="53"/>
      <c r="G7064" s="53"/>
      <c r="H7064" s="62" t="str">
        <f t="shared" si="403"/>
        <v/>
      </c>
      <c r="I7064" s="61" t="str">
        <f t="shared" si="404"/>
        <v/>
      </c>
      <c r="S7064" s="60">
        <v>0</v>
      </c>
      <c r="T7064" s="59">
        <v>0</v>
      </c>
      <c r="U7064" s="59">
        <v>0</v>
      </c>
      <c r="V7064" s="59">
        <v>0</v>
      </c>
      <c r="W7064" s="58">
        <v>0</v>
      </c>
      <c r="X7064" s="57"/>
      <c r="Y7064" s="57"/>
      <c r="Z7064" s="57"/>
      <c r="AA7064" s="57"/>
      <c r="AB7064" s="56"/>
    </row>
    <row r="7065" spans="1:28" x14ac:dyDescent="0.3">
      <c r="A7065" s="55"/>
      <c r="B7065" s="54" t="str">
        <f t="shared" si="402"/>
        <v/>
      </c>
      <c r="C7065" s="53"/>
      <c r="D7065" s="53"/>
      <c r="E7065" s="53"/>
      <c r="F7065" s="53"/>
      <c r="G7065" s="53"/>
      <c r="H7065" s="62" t="str">
        <f t="shared" si="403"/>
        <v/>
      </c>
      <c r="I7065" s="61" t="str">
        <f t="shared" si="404"/>
        <v/>
      </c>
      <c r="S7065" s="60">
        <v>0</v>
      </c>
      <c r="T7065" s="59">
        <v>0</v>
      </c>
      <c r="U7065" s="59">
        <v>0</v>
      </c>
      <c r="V7065" s="59">
        <v>0</v>
      </c>
      <c r="W7065" s="58">
        <v>0</v>
      </c>
      <c r="X7065" s="57"/>
      <c r="Y7065" s="57"/>
      <c r="Z7065" s="57"/>
      <c r="AA7065" s="57"/>
      <c r="AB7065" s="56"/>
    </row>
    <row r="7066" spans="1:28" x14ac:dyDescent="0.3">
      <c r="A7066" s="55"/>
      <c r="B7066" s="54" t="str">
        <f t="shared" si="402"/>
        <v/>
      </c>
      <c r="C7066" s="53"/>
      <c r="D7066" s="53"/>
      <c r="E7066" s="53"/>
      <c r="F7066" s="53"/>
      <c r="G7066" s="53"/>
      <c r="H7066" s="62" t="str">
        <f t="shared" si="403"/>
        <v/>
      </c>
      <c r="I7066" s="61" t="str">
        <f t="shared" si="404"/>
        <v/>
      </c>
      <c r="S7066" s="60">
        <v>0</v>
      </c>
      <c r="T7066" s="59">
        <v>0</v>
      </c>
      <c r="U7066" s="59">
        <v>0</v>
      </c>
      <c r="V7066" s="59">
        <v>0</v>
      </c>
      <c r="W7066" s="58">
        <v>0</v>
      </c>
      <c r="X7066" s="57"/>
      <c r="Y7066" s="57"/>
      <c r="Z7066" s="57"/>
      <c r="AA7066" s="57"/>
      <c r="AB7066" s="56"/>
    </row>
    <row r="7067" spans="1:28" x14ac:dyDescent="0.3">
      <c r="A7067" s="55"/>
      <c r="B7067" s="54" t="str">
        <f t="shared" si="402"/>
        <v/>
      </c>
      <c r="C7067" s="53"/>
      <c r="D7067" s="53"/>
      <c r="E7067" s="53"/>
      <c r="F7067" s="53"/>
      <c r="G7067" s="53"/>
      <c r="H7067" s="62" t="str">
        <f t="shared" si="403"/>
        <v/>
      </c>
      <c r="I7067" s="61" t="str">
        <f t="shared" si="404"/>
        <v/>
      </c>
      <c r="S7067" s="60">
        <v>0</v>
      </c>
      <c r="T7067" s="59">
        <v>0</v>
      </c>
      <c r="U7067" s="59">
        <v>0</v>
      </c>
      <c r="V7067" s="59">
        <v>0</v>
      </c>
      <c r="W7067" s="58">
        <v>0</v>
      </c>
      <c r="X7067" s="57"/>
      <c r="Y7067" s="57"/>
      <c r="Z7067" s="57"/>
      <c r="AA7067" s="57"/>
      <c r="AB7067" s="56"/>
    </row>
    <row r="7068" spans="1:28" x14ac:dyDescent="0.3">
      <c r="A7068" s="55"/>
      <c r="B7068" s="54" t="str">
        <f t="shared" si="402"/>
        <v/>
      </c>
      <c r="C7068" s="53"/>
      <c r="D7068" s="53"/>
      <c r="E7068" s="53"/>
      <c r="F7068" s="53"/>
      <c r="G7068" s="53"/>
      <c r="H7068" s="62" t="str">
        <f t="shared" si="403"/>
        <v/>
      </c>
      <c r="I7068" s="61" t="str">
        <f t="shared" si="404"/>
        <v/>
      </c>
      <c r="S7068" s="60">
        <v>0</v>
      </c>
      <c r="T7068" s="59">
        <v>0</v>
      </c>
      <c r="U7068" s="59">
        <v>0</v>
      </c>
      <c r="V7068" s="59">
        <v>0</v>
      </c>
      <c r="W7068" s="58">
        <v>0</v>
      </c>
      <c r="X7068" s="57"/>
      <c r="Y7068" s="57"/>
      <c r="Z7068" s="57"/>
      <c r="AA7068" s="57"/>
      <c r="AB7068" s="56"/>
    </row>
    <row r="7069" spans="1:28" x14ac:dyDescent="0.3">
      <c r="A7069" s="55"/>
      <c r="B7069" s="54" t="str">
        <f t="shared" si="402"/>
        <v/>
      </c>
      <c r="C7069" s="53"/>
      <c r="D7069" s="53"/>
      <c r="E7069" s="53"/>
      <c r="F7069" s="53"/>
      <c r="G7069" s="53"/>
      <c r="H7069" s="62" t="str">
        <f t="shared" si="403"/>
        <v/>
      </c>
      <c r="I7069" s="61" t="str">
        <f t="shared" si="404"/>
        <v/>
      </c>
      <c r="S7069" s="60">
        <v>0</v>
      </c>
      <c r="T7069" s="59">
        <v>0</v>
      </c>
      <c r="U7069" s="59">
        <v>0</v>
      </c>
      <c r="V7069" s="59">
        <v>0</v>
      </c>
      <c r="W7069" s="58">
        <v>0</v>
      </c>
      <c r="X7069" s="57"/>
      <c r="Y7069" s="57"/>
      <c r="Z7069" s="57"/>
      <c r="AA7069" s="57"/>
      <c r="AB7069" s="56"/>
    </row>
    <row r="7070" spans="1:28" x14ac:dyDescent="0.3">
      <c r="A7070" s="55"/>
      <c r="B7070" s="54" t="str">
        <f t="shared" si="402"/>
        <v/>
      </c>
      <c r="C7070" s="53"/>
      <c r="D7070" s="53"/>
      <c r="E7070" s="53"/>
      <c r="F7070" s="53"/>
      <c r="G7070" s="53"/>
      <c r="H7070" s="62" t="str">
        <f t="shared" si="403"/>
        <v/>
      </c>
      <c r="I7070" s="61" t="str">
        <f t="shared" si="404"/>
        <v/>
      </c>
      <c r="S7070" s="60">
        <v>0</v>
      </c>
      <c r="T7070" s="59">
        <v>0</v>
      </c>
      <c r="U7070" s="59">
        <v>0</v>
      </c>
      <c r="V7070" s="59">
        <v>0</v>
      </c>
      <c r="W7070" s="58">
        <v>0</v>
      </c>
      <c r="X7070" s="57"/>
      <c r="Y7070" s="57"/>
      <c r="Z7070" s="57"/>
      <c r="AA7070" s="57"/>
      <c r="AB7070" s="56"/>
    </row>
    <row r="7071" spans="1:28" x14ac:dyDescent="0.3">
      <c r="A7071" s="55"/>
      <c r="B7071" s="54" t="str">
        <f t="shared" si="402"/>
        <v/>
      </c>
      <c r="C7071" s="53"/>
      <c r="D7071" s="53"/>
      <c r="E7071" s="53"/>
      <c r="F7071" s="53"/>
      <c r="G7071" s="53"/>
      <c r="H7071" s="62" t="str">
        <f t="shared" si="403"/>
        <v/>
      </c>
      <c r="I7071" s="61" t="str">
        <f t="shared" si="404"/>
        <v/>
      </c>
      <c r="S7071" s="60">
        <v>0</v>
      </c>
      <c r="T7071" s="59">
        <v>0</v>
      </c>
      <c r="U7071" s="59">
        <v>0</v>
      </c>
      <c r="V7071" s="59">
        <v>0</v>
      </c>
      <c r="W7071" s="58">
        <v>0</v>
      </c>
      <c r="X7071" s="57"/>
      <c r="Y7071" s="57"/>
      <c r="Z7071" s="57"/>
      <c r="AA7071" s="57"/>
      <c r="AB7071" s="56"/>
    </row>
    <row r="7072" spans="1:28" x14ac:dyDescent="0.3">
      <c r="A7072" s="55"/>
      <c r="B7072" s="54" t="str">
        <f t="shared" si="402"/>
        <v/>
      </c>
      <c r="C7072" s="53"/>
      <c r="D7072" s="53"/>
      <c r="E7072" s="53"/>
      <c r="F7072" s="53"/>
      <c r="G7072" s="53"/>
      <c r="H7072" s="62" t="str">
        <f t="shared" si="403"/>
        <v/>
      </c>
      <c r="I7072" s="61" t="str">
        <f t="shared" si="404"/>
        <v/>
      </c>
      <c r="S7072" s="60">
        <v>0</v>
      </c>
      <c r="T7072" s="59">
        <v>0</v>
      </c>
      <c r="U7072" s="59">
        <v>0</v>
      </c>
      <c r="V7072" s="59">
        <v>0</v>
      </c>
      <c r="W7072" s="58">
        <v>0</v>
      </c>
      <c r="X7072" s="57"/>
      <c r="Y7072" s="57"/>
      <c r="Z7072" s="57"/>
      <c r="AA7072" s="57"/>
      <c r="AB7072" s="56"/>
    </row>
    <row r="7073" spans="1:28" x14ac:dyDescent="0.3">
      <c r="A7073" s="55"/>
      <c r="B7073" s="54" t="str">
        <f t="shared" si="402"/>
        <v/>
      </c>
      <c r="C7073" s="53"/>
      <c r="D7073" s="53"/>
      <c r="E7073" s="53"/>
      <c r="F7073" s="53"/>
      <c r="G7073" s="53"/>
      <c r="H7073" s="62" t="str">
        <f t="shared" si="403"/>
        <v/>
      </c>
      <c r="I7073" s="61" t="str">
        <f t="shared" si="404"/>
        <v/>
      </c>
      <c r="S7073" s="60">
        <v>0</v>
      </c>
      <c r="T7073" s="59">
        <v>0</v>
      </c>
      <c r="U7073" s="59">
        <v>0</v>
      </c>
      <c r="V7073" s="59">
        <v>0</v>
      </c>
      <c r="W7073" s="58">
        <v>0</v>
      </c>
      <c r="X7073" s="57"/>
      <c r="Y7073" s="57"/>
      <c r="Z7073" s="57"/>
      <c r="AA7073" s="57"/>
      <c r="AB7073" s="56"/>
    </row>
    <row r="7074" spans="1:28" x14ac:dyDescent="0.3">
      <c r="A7074" s="55"/>
      <c r="B7074" s="54" t="str">
        <f t="shared" si="402"/>
        <v/>
      </c>
      <c r="C7074" s="53"/>
      <c r="D7074" s="53"/>
      <c r="E7074" s="53"/>
      <c r="F7074" s="53"/>
      <c r="G7074" s="53"/>
      <c r="H7074" s="62" t="str">
        <f t="shared" si="403"/>
        <v/>
      </c>
      <c r="I7074" s="61" t="str">
        <f t="shared" si="404"/>
        <v/>
      </c>
      <c r="S7074" s="60">
        <v>0</v>
      </c>
      <c r="T7074" s="59">
        <v>0</v>
      </c>
      <c r="U7074" s="59">
        <v>0</v>
      </c>
      <c r="V7074" s="59">
        <v>0</v>
      </c>
      <c r="W7074" s="58">
        <v>0</v>
      </c>
      <c r="X7074" s="57"/>
      <c r="Y7074" s="57"/>
      <c r="Z7074" s="57"/>
      <c r="AA7074" s="57"/>
      <c r="AB7074" s="56"/>
    </row>
    <row r="7075" spans="1:28" x14ac:dyDescent="0.3">
      <c r="A7075" s="55"/>
      <c r="B7075" s="54" t="str">
        <f t="shared" si="402"/>
        <v/>
      </c>
      <c r="C7075" s="53"/>
      <c r="D7075" s="53"/>
      <c r="E7075" s="53"/>
      <c r="F7075" s="53"/>
      <c r="G7075" s="53"/>
      <c r="H7075" s="62" t="str">
        <f t="shared" si="403"/>
        <v/>
      </c>
      <c r="I7075" s="61" t="str">
        <f t="shared" si="404"/>
        <v/>
      </c>
      <c r="S7075" s="60">
        <v>0</v>
      </c>
      <c r="T7075" s="59">
        <v>0</v>
      </c>
      <c r="U7075" s="59">
        <v>0</v>
      </c>
      <c r="V7075" s="59">
        <v>0</v>
      </c>
      <c r="W7075" s="58">
        <v>0</v>
      </c>
      <c r="X7075" s="57"/>
      <c r="Y7075" s="57"/>
      <c r="Z7075" s="57"/>
      <c r="AA7075" s="57"/>
      <c r="AB7075" s="56"/>
    </row>
    <row r="7076" spans="1:28" x14ac:dyDescent="0.3">
      <c r="A7076" s="55"/>
      <c r="B7076" s="54" t="str">
        <f t="shared" si="402"/>
        <v/>
      </c>
      <c r="C7076" s="53"/>
      <c r="D7076" s="53"/>
      <c r="E7076" s="53"/>
      <c r="F7076" s="53"/>
      <c r="G7076" s="53"/>
      <c r="H7076" s="62" t="str">
        <f t="shared" si="403"/>
        <v/>
      </c>
      <c r="I7076" s="61" t="str">
        <f t="shared" si="404"/>
        <v/>
      </c>
      <c r="S7076" s="60">
        <v>0</v>
      </c>
      <c r="T7076" s="59">
        <v>0</v>
      </c>
      <c r="U7076" s="59">
        <v>0</v>
      </c>
      <c r="V7076" s="59">
        <v>0</v>
      </c>
      <c r="W7076" s="58">
        <v>0</v>
      </c>
      <c r="X7076" s="57"/>
      <c r="Y7076" s="57"/>
      <c r="Z7076" s="57"/>
      <c r="AA7076" s="57"/>
      <c r="AB7076" s="56"/>
    </row>
    <row r="7077" spans="1:28" x14ac:dyDescent="0.3">
      <c r="A7077" s="55"/>
      <c r="B7077" s="54" t="str">
        <f t="shared" si="402"/>
        <v/>
      </c>
      <c r="C7077" s="53"/>
      <c r="D7077" s="53"/>
      <c r="E7077" s="53"/>
      <c r="F7077" s="53"/>
      <c r="G7077" s="53"/>
      <c r="H7077" s="62" t="str">
        <f t="shared" si="403"/>
        <v/>
      </c>
      <c r="I7077" s="61" t="str">
        <f t="shared" si="404"/>
        <v/>
      </c>
      <c r="S7077" s="60">
        <v>0</v>
      </c>
      <c r="T7077" s="59">
        <v>0</v>
      </c>
      <c r="U7077" s="59">
        <v>0</v>
      </c>
      <c r="V7077" s="59">
        <v>0</v>
      </c>
      <c r="W7077" s="58">
        <v>0</v>
      </c>
      <c r="X7077" s="57"/>
      <c r="Y7077" s="57"/>
      <c r="Z7077" s="57"/>
      <c r="AA7077" s="57"/>
      <c r="AB7077" s="56"/>
    </row>
    <row r="7078" spans="1:28" x14ac:dyDescent="0.3">
      <c r="A7078" s="55"/>
      <c r="B7078" s="54" t="str">
        <f t="shared" si="402"/>
        <v/>
      </c>
      <c r="C7078" s="53"/>
      <c r="D7078" s="53"/>
      <c r="E7078" s="53"/>
      <c r="F7078" s="53"/>
      <c r="G7078" s="53"/>
      <c r="H7078" s="62" t="str">
        <f t="shared" si="403"/>
        <v/>
      </c>
      <c r="I7078" s="61" t="str">
        <f t="shared" si="404"/>
        <v/>
      </c>
      <c r="S7078" s="60">
        <v>0</v>
      </c>
      <c r="T7078" s="59">
        <v>0</v>
      </c>
      <c r="U7078" s="59">
        <v>0</v>
      </c>
      <c r="V7078" s="59">
        <v>0</v>
      </c>
      <c r="W7078" s="58">
        <v>0</v>
      </c>
      <c r="X7078" s="57"/>
      <c r="Y7078" s="57"/>
      <c r="Z7078" s="57"/>
      <c r="AA7078" s="57"/>
      <c r="AB7078" s="56"/>
    </row>
    <row r="7079" spans="1:28" x14ac:dyDescent="0.3">
      <c r="A7079" s="55"/>
      <c r="B7079" s="54" t="str">
        <f t="shared" si="402"/>
        <v/>
      </c>
      <c r="C7079" s="53"/>
      <c r="D7079" s="53"/>
      <c r="E7079" s="53"/>
      <c r="F7079" s="53"/>
      <c r="G7079" s="53"/>
      <c r="H7079" s="62" t="str">
        <f t="shared" si="403"/>
        <v/>
      </c>
      <c r="I7079" s="61" t="str">
        <f t="shared" si="404"/>
        <v/>
      </c>
      <c r="S7079" s="60">
        <v>0</v>
      </c>
      <c r="T7079" s="59">
        <v>0</v>
      </c>
      <c r="U7079" s="59">
        <v>0</v>
      </c>
      <c r="V7079" s="59">
        <v>0</v>
      </c>
      <c r="W7079" s="58">
        <v>0</v>
      </c>
      <c r="X7079" s="57"/>
      <c r="Y7079" s="57"/>
      <c r="Z7079" s="57"/>
      <c r="AA7079" s="57"/>
      <c r="AB7079" s="56"/>
    </row>
    <row r="7080" spans="1:28" x14ac:dyDescent="0.3">
      <c r="A7080" s="55"/>
      <c r="B7080" s="54" t="str">
        <f t="shared" si="402"/>
        <v/>
      </c>
      <c r="C7080" s="53"/>
      <c r="D7080" s="53"/>
      <c r="E7080" s="53"/>
      <c r="F7080" s="53"/>
      <c r="G7080" s="53"/>
      <c r="H7080" s="62" t="str">
        <f t="shared" si="403"/>
        <v/>
      </c>
      <c r="I7080" s="61" t="str">
        <f t="shared" si="404"/>
        <v/>
      </c>
      <c r="S7080" s="60">
        <v>0</v>
      </c>
      <c r="T7080" s="59">
        <v>0</v>
      </c>
      <c r="U7080" s="59">
        <v>0</v>
      </c>
      <c r="V7080" s="59">
        <v>0</v>
      </c>
      <c r="W7080" s="58">
        <v>0</v>
      </c>
      <c r="X7080" s="57"/>
      <c r="Y7080" s="57"/>
      <c r="Z7080" s="57"/>
      <c r="AA7080" s="57"/>
      <c r="AB7080" s="56"/>
    </row>
    <row r="7081" spans="1:28" x14ac:dyDescent="0.3">
      <c r="A7081" s="55"/>
      <c r="B7081" s="54" t="str">
        <f t="shared" si="402"/>
        <v/>
      </c>
      <c r="C7081" s="53"/>
      <c r="D7081" s="53"/>
      <c r="E7081" s="53"/>
      <c r="F7081" s="53"/>
      <c r="G7081" s="53"/>
      <c r="H7081" s="62" t="str">
        <f t="shared" si="403"/>
        <v/>
      </c>
      <c r="I7081" s="61" t="str">
        <f t="shared" si="404"/>
        <v/>
      </c>
      <c r="S7081" s="60">
        <v>0</v>
      </c>
      <c r="T7081" s="59">
        <v>0</v>
      </c>
      <c r="U7081" s="59">
        <v>0</v>
      </c>
      <c r="V7081" s="59">
        <v>0</v>
      </c>
      <c r="W7081" s="58">
        <v>0</v>
      </c>
      <c r="X7081" s="57"/>
      <c r="Y7081" s="57"/>
      <c r="Z7081" s="57"/>
      <c r="AA7081" s="57"/>
      <c r="AB7081" s="56"/>
    </row>
    <row r="7082" spans="1:28" x14ac:dyDescent="0.3">
      <c r="A7082" s="55"/>
      <c r="B7082" s="54" t="str">
        <f t="shared" si="402"/>
        <v/>
      </c>
      <c r="C7082" s="53"/>
      <c r="D7082" s="53"/>
      <c r="E7082" s="53"/>
      <c r="F7082" s="53"/>
      <c r="G7082" s="53"/>
      <c r="H7082" s="62" t="str">
        <f t="shared" si="403"/>
        <v/>
      </c>
      <c r="I7082" s="61" t="str">
        <f t="shared" si="404"/>
        <v/>
      </c>
      <c r="S7082" s="60">
        <v>0</v>
      </c>
      <c r="T7082" s="59">
        <v>0</v>
      </c>
      <c r="U7082" s="59">
        <v>0</v>
      </c>
      <c r="V7082" s="59">
        <v>0</v>
      </c>
      <c r="W7082" s="58">
        <v>0</v>
      </c>
      <c r="X7082" s="57"/>
      <c r="Y7082" s="57"/>
      <c r="Z7082" s="57"/>
      <c r="AA7082" s="57"/>
      <c r="AB7082" s="56"/>
    </row>
    <row r="7083" spans="1:28" x14ac:dyDescent="0.3">
      <c r="A7083" s="55"/>
      <c r="B7083" s="54" t="str">
        <f t="shared" si="402"/>
        <v/>
      </c>
      <c r="C7083" s="53"/>
      <c r="D7083" s="53"/>
      <c r="E7083" s="53"/>
      <c r="F7083" s="53"/>
      <c r="G7083" s="53"/>
      <c r="H7083" s="62" t="str">
        <f t="shared" si="403"/>
        <v/>
      </c>
      <c r="I7083" s="61" t="str">
        <f t="shared" si="404"/>
        <v/>
      </c>
      <c r="S7083" s="60">
        <v>0</v>
      </c>
      <c r="T7083" s="59">
        <v>0</v>
      </c>
      <c r="U7083" s="59">
        <v>0</v>
      </c>
      <c r="V7083" s="59">
        <v>0</v>
      </c>
      <c r="W7083" s="58">
        <v>0</v>
      </c>
      <c r="X7083" s="57"/>
      <c r="Y7083" s="57"/>
      <c r="Z7083" s="57"/>
      <c r="AA7083" s="57"/>
      <c r="AB7083" s="56"/>
    </row>
    <row r="7084" spans="1:28" x14ac:dyDescent="0.3">
      <c r="A7084" s="55"/>
      <c r="B7084" s="54" t="str">
        <f t="shared" si="402"/>
        <v/>
      </c>
      <c r="C7084" s="53"/>
      <c r="D7084" s="53"/>
      <c r="E7084" s="53"/>
      <c r="F7084" s="53"/>
      <c r="G7084" s="53"/>
      <c r="H7084" s="62" t="str">
        <f t="shared" si="403"/>
        <v/>
      </c>
      <c r="I7084" s="61" t="str">
        <f t="shared" si="404"/>
        <v/>
      </c>
      <c r="S7084" s="60">
        <v>0</v>
      </c>
      <c r="T7084" s="59">
        <v>0</v>
      </c>
      <c r="U7084" s="59">
        <v>0</v>
      </c>
      <c r="V7084" s="59">
        <v>0</v>
      </c>
      <c r="W7084" s="58">
        <v>0</v>
      </c>
      <c r="X7084" s="57"/>
      <c r="Y7084" s="57"/>
      <c r="Z7084" s="57"/>
      <c r="AA7084" s="57"/>
      <c r="AB7084" s="56"/>
    </row>
    <row r="7085" spans="1:28" x14ac:dyDescent="0.3">
      <c r="A7085" s="55"/>
      <c r="B7085" s="54" t="str">
        <f t="shared" si="402"/>
        <v/>
      </c>
      <c r="C7085" s="53"/>
      <c r="D7085" s="53"/>
      <c r="E7085" s="53"/>
      <c r="F7085" s="53"/>
      <c r="G7085" s="53"/>
      <c r="H7085" s="62" t="str">
        <f t="shared" si="403"/>
        <v/>
      </c>
      <c r="I7085" s="61" t="str">
        <f t="shared" si="404"/>
        <v/>
      </c>
      <c r="S7085" s="60">
        <v>0</v>
      </c>
      <c r="T7085" s="59">
        <v>0</v>
      </c>
      <c r="U7085" s="59">
        <v>0</v>
      </c>
      <c r="V7085" s="59">
        <v>0</v>
      </c>
      <c r="W7085" s="58">
        <v>0</v>
      </c>
      <c r="X7085" s="57"/>
      <c r="Y7085" s="57"/>
      <c r="Z7085" s="57"/>
      <c r="AA7085" s="57"/>
      <c r="AB7085" s="56"/>
    </row>
    <row r="7086" spans="1:28" x14ac:dyDescent="0.3">
      <c r="A7086" s="55"/>
      <c r="B7086" s="54" t="str">
        <f t="shared" si="402"/>
        <v/>
      </c>
      <c r="C7086" s="53"/>
      <c r="D7086" s="53"/>
      <c r="E7086" s="53"/>
      <c r="F7086" s="53"/>
      <c r="G7086" s="53"/>
      <c r="H7086" s="62" t="str">
        <f t="shared" si="403"/>
        <v/>
      </c>
      <c r="I7086" s="61" t="str">
        <f t="shared" si="404"/>
        <v/>
      </c>
      <c r="S7086" s="60">
        <v>0</v>
      </c>
      <c r="T7086" s="59">
        <v>0</v>
      </c>
      <c r="U7086" s="59">
        <v>0</v>
      </c>
      <c r="V7086" s="59">
        <v>0</v>
      </c>
      <c r="W7086" s="58">
        <v>0</v>
      </c>
      <c r="X7086" s="57"/>
      <c r="Y7086" s="57"/>
      <c r="Z7086" s="57"/>
      <c r="AA7086" s="57"/>
      <c r="AB7086" s="56"/>
    </row>
    <row r="7087" spans="1:28" x14ac:dyDescent="0.3">
      <c r="A7087" s="55"/>
      <c r="B7087" s="54" t="str">
        <f t="shared" si="402"/>
        <v/>
      </c>
      <c r="C7087" s="53"/>
      <c r="D7087" s="53"/>
      <c r="E7087" s="53"/>
      <c r="F7087" s="53"/>
      <c r="G7087" s="53"/>
      <c r="H7087" s="62" t="str">
        <f t="shared" si="403"/>
        <v/>
      </c>
      <c r="I7087" s="61" t="str">
        <f t="shared" si="404"/>
        <v/>
      </c>
      <c r="S7087" s="60">
        <v>0</v>
      </c>
      <c r="T7087" s="59">
        <v>0</v>
      </c>
      <c r="U7087" s="59">
        <v>0</v>
      </c>
      <c r="V7087" s="59">
        <v>0</v>
      </c>
      <c r="W7087" s="58">
        <v>0</v>
      </c>
      <c r="X7087" s="57"/>
      <c r="Y7087" s="57"/>
      <c r="Z7087" s="57"/>
      <c r="AA7087" s="57"/>
      <c r="AB7087" s="56"/>
    </row>
    <row r="7088" spans="1:28" x14ac:dyDescent="0.3">
      <c r="A7088" s="55"/>
      <c r="B7088" s="54" t="str">
        <f t="shared" si="402"/>
        <v/>
      </c>
      <c r="C7088" s="53"/>
      <c r="D7088" s="53"/>
      <c r="E7088" s="53"/>
      <c r="F7088" s="53"/>
      <c r="G7088" s="53"/>
      <c r="H7088" s="62" t="str">
        <f t="shared" si="403"/>
        <v/>
      </c>
      <c r="I7088" s="61" t="str">
        <f t="shared" si="404"/>
        <v/>
      </c>
      <c r="S7088" s="60">
        <v>0</v>
      </c>
      <c r="T7088" s="59">
        <v>0</v>
      </c>
      <c r="U7088" s="59">
        <v>0</v>
      </c>
      <c r="V7088" s="59">
        <v>0</v>
      </c>
      <c r="W7088" s="58">
        <v>0</v>
      </c>
      <c r="X7088" s="57"/>
      <c r="Y7088" s="57"/>
      <c r="Z7088" s="57"/>
      <c r="AA7088" s="57"/>
      <c r="AB7088" s="56"/>
    </row>
    <row r="7089" spans="1:28" x14ac:dyDescent="0.3">
      <c r="A7089" s="55"/>
      <c r="B7089" s="54" t="str">
        <f t="shared" si="402"/>
        <v/>
      </c>
      <c r="C7089" s="53"/>
      <c r="D7089" s="53"/>
      <c r="E7089" s="53"/>
      <c r="F7089" s="53"/>
      <c r="G7089" s="53"/>
      <c r="H7089" s="62" t="str">
        <f t="shared" si="403"/>
        <v/>
      </c>
      <c r="I7089" s="61" t="str">
        <f t="shared" si="404"/>
        <v/>
      </c>
      <c r="S7089" s="60">
        <v>0</v>
      </c>
      <c r="T7089" s="59">
        <v>0</v>
      </c>
      <c r="U7089" s="59">
        <v>0</v>
      </c>
      <c r="V7089" s="59">
        <v>0</v>
      </c>
      <c r="W7089" s="58">
        <v>0</v>
      </c>
      <c r="X7089" s="57"/>
      <c r="Y7089" s="57"/>
      <c r="Z7089" s="57"/>
      <c r="AA7089" s="57"/>
      <c r="AB7089" s="56"/>
    </row>
    <row r="7090" spans="1:28" x14ac:dyDescent="0.3">
      <c r="A7090" s="55"/>
      <c r="B7090" s="54" t="str">
        <f t="shared" si="402"/>
        <v/>
      </c>
      <c r="C7090" s="53"/>
      <c r="D7090" s="53"/>
      <c r="E7090" s="53"/>
      <c r="F7090" s="53"/>
      <c r="G7090" s="53"/>
      <c r="H7090" s="62" t="str">
        <f t="shared" si="403"/>
        <v/>
      </c>
      <c r="I7090" s="61" t="str">
        <f t="shared" si="404"/>
        <v/>
      </c>
      <c r="S7090" s="60">
        <v>0</v>
      </c>
      <c r="T7090" s="59">
        <v>0</v>
      </c>
      <c r="U7090" s="59">
        <v>0</v>
      </c>
      <c r="V7090" s="59">
        <v>0</v>
      </c>
      <c r="W7090" s="58">
        <v>0</v>
      </c>
      <c r="X7090" s="57"/>
      <c r="Y7090" s="57"/>
      <c r="Z7090" s="57"/>
      <c r="AA7090" s="57"/>
      <c r="AB7090" s="56"/>
    </row>
    <row r="7091" spans="1:28" x14ac:dyDescent="0.3">
      <c r="A7091" s="55"/>
      <c r="B7091" s="54" t="str">
        <f t="shared" si="402"/>
        <v/>
      </c>
      <c r="C7091" s="53"/>
      <c r="D7091" s="53"/>
      <c r="E7091" s="53"/>
      <c r="F7091" s="53"/>
      <c r="G7091" s="53"/>
      <c r="H7091" s="62" t="str">
        <f t="shared" si="403"/>
        <v/>
      </c>
      <c r="I7091" s="61" t="str">
        <f t="shared" si="404"/>
        <v/>
      </c>
      <c r="S7091" s="60">
        <v>0</v>
      </c>
      <c r="T7091" s="59">
        <v>0</v>
      </c>
      <c r="U7091" s="59">
        <v>0</v>
      </c>
      <c r="V7091" s="59">
        <v>0</v>
      </c>
      <c r="W7091" s="58">
        <v>0</v>
      </c>
      <c r="X7091" s="57"/>
      <c r="Y7091" s="57"/>
      <c r="Z7091" s="57"/>
      <c r="AA7091" s="57"/>
      <c r="AB7091" s="56"/>
    </row>
    <row r="7092" spans="1:28" x14ac:dyDescent="0.3">
      <c r="A7092" s="55"/>
      <c r="B7092" s="54" t="str">
        <f t="shared" si="402"/>
        <v/>
      </c>
      <c r="C7092" s="53"/>
      <c r="D7092" s="53"/>
      <c r="E7092" s="53"/>
      <c r="F7092" s="53"/>
      <c r="G7092" s="53"/>
      <c r="H7092" s="62" t="str">
        <f t="shared" si="403"/>
        <v/>
      </c>
      <c r="I7092" s="61" t="str">
        <f t="shared" si="404"/>
        <v/>
      </c>
      <c r="S7092" s="60">
        <v>0</v>
      </c>
      <c r="T7092" s="59">
        <v>0</v>
      </c>
      <c r="U7092" s="59">
        <v>0</v>
      </c>
      <c r="V7092" s="59">
        <v>0</v>
      </c>
      <c r="W7092" s="58">
        <v>0</v>
      </c>
      <c r="X7092" s="57"/>
      <c r="Y7092" s="57"/>
      <c r="Z7092" s="57"/>
      <c r="AA7092" s="57"/>
      <c r="AB7092" s="56"/>
    </row>
    <row r="7093" spans="1:28" x14ac:dyDescent="0.3">
      <c r="A7093" s="55"/>
      <c r="B7093" s="54" t="str">
        <f t="shared" si="402"/>
        <v/>
      </c>
      <c r="C7093" s="53"/>
      <c r="D7093" s="53"/>
      <c r="E7093" s="53"/>
      <c r="F7093" s="53"/>
      <c r="G7093" s="53"/>
      <c r="H7093" s="62" t="str">
        <f t="shared" si="403"/>
        <v/>
      </c>
      <c r="I7093" s="61" t="str">
        <f t="shared" si="404"/>
        <v/>
      </c>
      <c r="S7093" s="60">
        <v>0</v>
      </c>
      <c r="T7093" s="59">
        <v>0</v>
      </c>
      <c r="U7093" s="59">
        <v>0</v>
      </c>
      <c r="V7093" s="59">
        <v>0</v>
      </c>
      <c r="W7093" s="58">
        <v>0</v>
      </c>
      <c r="X7093" s="57"/>
      <c r="Y7093" s="57"/>
      <c r="Z7093" s="57"/>
      <c r="AA7093" s="57"/>
      <c r="AB7093" s="56"/>
    </row>
    <row r="7094" spans="1:28" x14ac:dyDescent="0.3">
      <c r="A7094" s="55"/>
      <c r="B7094" s="54" t="str">
        <f t="shared" si="402"/>
        <v/>
      </c>
      <c r="C7094" s="53"/>
      <c r="D7094" s="53"/>
      <c r="E7094" s="53"/>
      <c r="F7094" s="53"/>
      <c r="G7094" s="53"/>
      <c r="H7094" s="62" t="str">
        <f t="shared" si="403"/>
        <v/>
      </c>
      <c r="I7094" s="61" t="str">
        <f t="shared" si="404"/>
        <v/>
      </c>
      <c r="S7094" s="60">
        <v>0</v>
      </c>
      <c r="T7094" s="59">
        <v>0</v>
      </c>
      <c r="U7094" s="59">
        <v>0</v>
      </c>
      <c r="V7094" s="59">
        <v>0</v>
      </c>
      <c r="W7094" s="58">
        <v>0</v>
      </c>
      <c r="X7094" s="57"/>
      <c r="Y7094" s="57"/>
      <c r="Z7094" s="57"/>
      <c r="AA7094" s="57"/>
      <c r="AB7094" s="56"/>
    </row>
    <row r="7095" spans="1:28" x14ac:dyDescent="0.3">
      <c r="A7095" s="55"/>
      <c r="B7095" s="54" t="str">
        <f t="shared" si="402"/>
        <v/>
      </c>
      <c r="C7095" s="53"/>
      <c r="D7095" s="53"/>
      <c r="E7095" s="53"/>
      <c r="F7095" s="53"/>
      <c r="G7095" s="53"/>
      <c r="H7095" s="62" t="str">
        <f t="shared" si="403"/>
        <v/>
      </c>
      <c r="I7095" s="61" t="str">
        <f t="shared" si="404"/>
        <v/>
      </c>
      <c r="S7095" s="60">
        <v>0</v>
      </c>
      <c r="T7095" s="59">
        <v>0</v>
      </c>
      <c r="U7095" s="59">
        <v>0</v>
      </c>
      <c r="V7095" s="59">
        <v>0</v>
      </c>
      <c r="W7095" s="58">
        <v>0</v>
      </c>
      <c r="X7095" s="57"/>
      <c r="Y7095" s="57"/>
      <c r="Z7095" s="57"/>
      <c r="AA7095" s="57"/>
      <c r="AB7095" s="56"/>
    </row>
    <row r="7096" spans="1:28" x14ac:dyDescent="0.3">
      <c r="A7096" s="55"/>
      <c r="B7096" s="54" t="str">
        <f t="shared" si="402"/>
        <v/>
      </c>
      <c r="C7096" s="53"/>
      <c r="D7096" s="53"/>
      <c r="E7096" s="53"/>
      <c r="F7096" s="53"/>
      <c r="G7096" s="53"/>
      <c r="H7096" s="62" t="str">
        <f t="shared" si="403"/>
        <v/>
      </c>
      <c r="I7096" s="61" t="str">
        <f t="shared" si="404"/>
        <v/>
      </c>
      <c r="S7096" s="60">
        <v>0</v>
      </c>
      <c r="T7096" s="59">
        <v>0</v>
      </c>
      <c r="U7096" s="59">
        <v>0</v>
      </c>
      <c r="V7096" s="59">
        <v>0</v>
      </c>
      <c r="W7096" s="58">
        <v>0</v>
      </c>
      <c r="X7096" s="57"/>
      <c r="Y7096" s="57"/>
      <c r="Z7096" s="57"/>
      <c r="AA7096" s="57"/>
      <c r="AB7096" s="56"/>
    </row>
    <row r="7097" spans="1:28" x14ac:dyDescent="0.3">
      <c r="A7097" s="55"/>
      <c r="B7097" s="54" t="str">
        <f t="shared" si="402"/>
        <v/>
      </c>
      <c r="C7097" s="53"/>
      <c r="D7097" s="53"/>
      <c r="E7097" s="53"/>
      <c r="F7097" s="53"/>
      <c r="G7097" s="53"/>
      <c r="H7097" s="62" t="str">
        <f t="shared" si="403"/>
        <v/>
      </c>
      <c r="I7097" s="61" t="str">
        <f t="shared" si="404"/>
        <v/>
      </c>
      <c r="S7097" s="60">
        <v>0</v>
      </c>
      <c r="T7097" s="59">
        <v>0</v>
      </c>
      <c r="U7097" s="59">
        <v>0</v>
      </c>
      <c r="V7097" s="59">
        <v>0</v>
      </c>
      <c r="W7097" s="58">
        <v>0</v>
      </c>
      <c r="X7097" s="57"/>
      <c r="Y7097" s="57"/>
      <c r="Z7097" s="57"/>
      <c r="AA7097" s="57"/>
      <c r="AB7097" s="56"/>
    </row>
    <row r="7098" spans="1:28" x14ac:dyDescent="0.3">
      <c r="A7098" s="55"/>
      <c r="B7098" s="54" t="str">
        <f t="shared" si="402"/>
        <v/>
      </c>
      <c r="C7098" s="53"/>
      <c r="D7098" s="53"/>
      <c r="E7098" s="53"/>
      <c r="F7098" s="53"/>
      <c r="G7098" s="53"/>
      <c r="H7098" s="62" t="str">
        <f t="shared" si="403"/>
        <v/>
      </c>
      <c r="I7098" s="61" t="str">
        <f t="shared" si="404"/>
        <v/>
      </c>
      <c r="S7098" s="60">
        <v>0</v>
      </c>
      <c r="T7098" s="59">
        <v>0</v>
      </c>
      <c r="U7098" s="59">
        <v>0</v>
      </c>
      <c r="V7098" s="59">
        <v>0</v>
      </c>
      <c r="W7098" s="58">
        <v>0</v>
      </c>
      <c r="X7098" s="57"/>
      <c r="Y7098" s="57"/>
      <c r="Z7098" s="57"/>
      <c r="AA7098" s="57"/>
      <c r="AB7098" s="56"/>
    </row>
    <row r="7099" spans="1:28" x14ac:dyDescent="0.3">
      <c r="A7099" s="55"/>
      <c r="B7099" s="54" t="str">
        <f t="shared" si="402"/>
        <v/>
      </c>
      <c r="C7099" s="53"/>
      <c r="D7099" s="53"/>
      <c r="E7099" s="53"/>
      <c r="F7099" s="53"/>
      <c r="G7099" s="53"/>
      <c r="H7099" s="62" t="str">
        <f t="shared" si="403"/>
        <v/>
      </c>
      <c r="I7099" s="61" t="str">
        <f t="shared" si="404"/>
        <v/>
      </c>
      <c r="S7099" s="60">
        <v>0</v>
      </c>
      <c r="T7099" s="59">
        <v>0</v>
      </c>
      <c r="U7099" s="59">
        <v>0</v>
      </c>
      <c r="V7099" s="59">
        <v>0</v>
      </c>
      <c r="W7099" s="58">
        <v>0</v>
      </c>
      <c r="X7099" s="57"/>
      <c r="Y7099" s="57"/>
      <c r="Z7099" s="57"/>
      <c r="AA7099" s="57"/>
      <c r="AB7099" s="56"/>
    </row>
    <row r="7100" spans="1:28" x14ac:dyDescent="0.3">
      <c r="A7100" s="55"/>
      <c r="B7100" s="54" t="str">
        <f t="shared" si="402"/>
        <v/>
      </c>
      <c r="C7100" s="53"/>
      <c r="D7100" s="53"/>
      <c r="E7100" s="53"/>
      <c r="F7100" s="53"/>
      <c r="G7100" s="53"/>
      <c r="H7100" s="62" t="str">
        <f t="shared" si="403"/>
        <v/>
      </c>
      <c r="I7100" s="61" t="str">
        <f t="shared" si="404"/>
        <v/>
      </c>
      <c r="S7100" s="60">
        <v>0</v>
      </c>
      <c r="T7100" s="59">
        <v>0</v>
      </c>
      <c r="U7100" s="59">
        <v>0</v>
      </c>
      <c r="V7100" s="59">
        <v>0</v>
      </c>
      <c r="W7100" s="58">
        <v>0</v>
      </c>
      <c r="X7100" s="57"/>
      <c r="Y7100" s="57"/>
      <c r="Z7100" s="57"/>
      <c r="AA7100" s="57"/>
      <c r="AB7100" s="56"/>
    </row>
    <row r="7101" spans="1:28" x14ac:dyDescent="0.3">
      <c r="A7101" s="55"/>
      <c r="B7101" s="54" t="str">
        <f t="shared" si="402"/>
        <v/>
      </c>
      <c r="C7101" s="53"/>
      <c r="D7101" s="53"/>
      <c r="E7101" s="53"/>
      <c r="F7101" s="53"/>
      <c r="G7101" s="53"/>
      <c r="H7101" s="62" t="str">
        <f t="shared" si="403"/>
        <v/>
      </c>
      <c r="I7101" s="61" t="str">
        <f t="shared" si="404"/>
        <v/>
      </c>
      <c r="S7101" s="60">
        <v>0</v>
      </c>
      <c r="T7101" s="59">
        <v>0</v>
      </c>
      <c r="U7101" s="59">
        <v>0</v>
      </c>
      <c r="V7101" s="59">
        <v>0</v>
      </c>
      <c r="W7101" s="58">
        <v>0</v>
      </c>
      <c r="X7101" s="57"/>
      <c r="Y7101" s="57"/>
      <c r="Z7101" s="57"/>
      <c r="AA7101" s="57"/>
      <c r="AB7101" s="56"/>
    </row>
    <row r="7102" spans="1:28" x14ac:dyDescent="0.3">
      <c r="A7102" s="55"/>
      <c r="B7102" s="54" t="str">
        <f t="shared" si="402"/>
        <v/>
      </c>
      <c r="C7102" s="53"/>
      <c r="D7102" s="53"/>
      <c r="E7102" s="53"/>
      <c r="F7102" s="53"/>
      <c r="G7102" s="53"/>
      <c r="H7102" s="62" t="str">
        <f t="shared" si="403"/>
        <v/>
      </c>
      <c r="I7102" s="61" t="str">
        <f t="shared" si="404"/>
        <v/>
      </c>
      <c r="S7102" s="60">
        <v>0</v>
      </c>
      <c r="T7102" s="59">
        <v>0</v>
      </c>
      <c r="U7102" s="59">
        <v>0</v>
      </c>
      <c r="V7102" s="59">
        <v>0</v>
      </c>
      <c r="W7102" s="58">
        <v>0</v>
      </c>
      <c r="X7102" s="57"/>
      <c r="Y7102" s="57"/>
      <c r="Z7102" s="57"/>
      <c r="AA7102" s="57"/>
      <c r="AB7102" s="56"/>
    </row>
    <row r="7103" spans="1:28" x14ac:dyDescent="0.3">
      <c r="A7103" s="55"/>
      <c r="B7103" s="54" t="str">
        <f t="shared" si="402"/>
        <v/>
      </c>
      <c r="C7103" s="53"/>
      <c r="D7103" s="53"/>
      <c r="E7103" s="53"/>
      <c r="F7103" s="53"/>
      <c r="G7103" s="53"/>
      <c r="H7103" s="62" t="str">
        <f t="shared" si="403"/>
        <v/>
      </c>
      <c r="I7103" s="61" t="str">
        <f t="shared" si="404"/>
        <v/>
      </c>
      <c r="S7103" s="60">
        <v>0</v>
      </c>
      <c r="T7103" s="59">
        <v>0</v>
      </c>
      <c r="U7103" s="59">
        <v>0</v>
      </c>
      <c r="V7103" s="59">
        <v>0</v>
      </c>
      <c r="W7103" s="58">
        <v>0</v>
      </c>
      <c r="X7103" s="57"/>
      <c r="Y7103" s="57"/>
      <c r="Z7103" s="57"/>
      <c r="AA7103" s="57"/>
      <c r="AB7103" s="56"/>
    </row>
    <row r="7104" spans="1:28" x14ac:dyDescent="0.3">
      <c r="A7104" s="55"/>
      <c r="B7104" s="54" t="str">
        <f t="shared" si="402"/>
        <v/>
      </c>
      <c r="C7104" s="53"/>
      <c r="D7104" s="53"/>
      <c r="E7104" s="53"/>
      <c r="F7104" s="53"/>
      <c r="G7104" s="53"/>
      <c r="H7104" s="62" t="str">
        <f t="shared" si="403"/>
        <v/>
      </c>
      <c r="I7104" s="61" t="str">
        <f t="shared" si="404"/>
        <v/>
      </c>
      <c r="S7104" s="60">
        <v>0</v>
      </c>
      <c r="T7104" s="59">
        <v>0</v>
      </c>
      <c r="U7104" s="59">
        <v>0</v>
      </c>
      <c r="V7104" s="59">
        <v>0</v>
      </c>
      <c r="W7104" s="58">
        <v>0</v>
      </c>
      <c r="X7104" s="57"/>
      <c r="Y7104" s="57"/>
      <c r="Z7104" s="57"/>
      <c r="AA7104" s="57"/>
      <c r="AB7104" s="56"/>
    </row>
    <row r="7105" spans="1:28" x14ac:dyDescent="0.3">
      <c r="A7105" s="55"/>
      <c r="B7105" s="54" t="str">
        <f t="shared" si="402"/>
        <v/>
      </c>
      <c r="C7105" s="53"/>
      <c r="D7105" s="53"/>
      <c r="E7105" s="53"/>
      <c r="F7105" s="53"/>
      <c r="G7105" s="53"/>
      <c r="H7105" s="62" t="str">
        <f t="shared" si="403"/>
        <v/>
      </c>
      <c r="I7105" s="61" t="str">
        <f t="shared" si="404"/>
        <v/>
      </c>
      <c r="S7105" s="60">
        <v>0</v>
      </c>
      <c r="T7105" s="59">
        <v>0</v>
      </c>
      <c r="U7105" s="59">
        <v>0</v>
      </c>
      <c r="V7105" s="59">
        <v>0</v>
      </c>
      <c r="W7105" s="58">
        <v>0</v>
      </c>
      <c r="X7105" s="57"/>
      <c r="Y7105" s="57"/>
      <c r="Z7105" s="57"/>
      <c r="AA7105" s="57"/>
      <c r="AB7105" s="56"/>
    </row>
    <row r="7106" spans="1:28" x14ac:dyDescent="0.3">
      <c r="A7106" s="55"/>
      <c r="B7106" s="54" t="str">
        <f t="shared" si="402"/>
        <v/>
      </c>
      <c r="C7106" s="53"/>
      <c r="D7106" s="53"/>
      <c r="E7106" s="53"/>
      <c r="F7106" s="53"/>
      <c r="G7106" s="53"/>
      <c r="H7106" s="62" t="str">
        <f t="shared" si="403"/>
        <v/>
      </c>
      <c r="I7106" s="61" t="str">
        <f t="shared" si="404"/>
        <v/>
      </c>
      <c r="S7106" s="60">
        <v>0</v>
      </c>
      <c r="T7106" s="59">
        <v>0</v>
      </c>
      <c r="U7106" s="59">
        <v>0</v>
      </c>
      <c r="V7106" s="59">
        <v>0</v>
      </c>
      <c r="W7106" s="58">
        <v>0</v>
      </c>
      <c r="X7106" s="57"/>
      <c r="Y7106" s="57"/>
      <c r="Z7106" s="57"/>
      <c r="AA7106" s="57"/>
      <c r="AB7106" s="56"/>
    </row>
    <row r="7107" spans="1:28" x14ac:dyDescent="0.3">
      <c r="A7107" s="55"/>
      <c r="B7107" s="54" t="str">
        <f t="shared" si="402"/>
        <v/>
      </c>
      <c r="C7107" s="53"/>
      <c r="D7107" s="53"/>
      <c r="E7107" s="53"/>
      <c r="F7107" s="53"/>
      <c r="G7107" s="53"/>
      <c r="H7107" s="62" t="str">
        <f t="shared" si="403"/>
        <v/>
      </c>
      <c r="I7107" s="61" t="str">
        <f t="shared" si="404"/>
        <v/>
      </c>
      <c r="S7107" s="60">
        <v>0</v>
      </c>
      <c r="T7107" s="59">
        <v>0</v>
      </c>
      <c r="U7107" s="59">
        <v>0</v>
      </c>
      <c r="V7107" s="59">
        <v>0</v>
      </c>
      <c r="W7107" s="58">
        <v>0</v>
      </c>
      <c r="X7107" s="57"/>
      <c r="Y7107" s="57"/>
      <c r="Z7107" s="57"/>
      <c r="AA7107" s="57"/>
      <c r="AB7107" s="56"/>
    </row>
    <row r="7108" spans="1:28" x14ac:dyDescent="0.3">
      <c r="A7108" s="55"/>
      <c r="B7108" s="54" t="str">
        <f t="shared" si="402"/>
        <v/>
      </c>
      <c r="C7108" s="53"/>
      <c r="D7108" s="53"/>
      <c r="E7108" s="53"/>
      <c r="F7108" s="53"/>
      <c r="G7108" s="53"/>
      <c r="H7108" s="62" t="str">
        <f t="shared" si="403"/>
        <v/>
      </c>
      <c r="I7108" s="61" t="str">
        <f t="shared" si="404"/>
        <v/>
      </c>
      <c r="S7108" s="60">
        <v>0</v>
      </c>
      <c r="T7108" s="59">
        <v>0</v>
      </c>
      <c r="U7108" s="59">
        <v>0</v>
      </c>
      <c r="V7108" s="59">
        <v>0</v>
      </c>
      <c r="W7108" s="58">
        <v>0</v>
      </c>
      <c r="X7108" s="57"/>
      <c r="Y7108" s="57"/>
      <c r="Z7108" s="57"/>
      <c r="AA7108" s="57"/>
      <c r="AB7108" s="56"/>
    </row>
    <row r="7109" spans="1:28" x14ac:dyDescent="0.3">
      <c r="A7109" s="55"/>
      <c r="B7109" s="54" t="str">
        <f t="shared" si="402"/>
        <v/>
      </c>
      <c r="C7109" s="53"/>
      <c r="D7109" s="53"/>
      <c r="E7109" s="53"/>
      <c r="F7109" s="53"/>
      <c r="G7109" s="53"/>
      <c r="H7109" s="62" t="str">
        <f t="shared" si="403"/>
        <v/>
      </c>
      <c r="I7109" s="61" t="str">
        <f t="shared" si="404"/>
        <v/>
      </c>
      <c r="S7109" s="60">
        <v>0</v>
      </c>
      <c r="T7109" s="59">
        <v>0</v>
      </c>
      <c r="U7109" s="59">
        <v>0</v>
      </c>
      <c r="V7109" s="59">
        <v>0</v>
      </c>
      <c r="W7109" s="58">
        <v>0</v>
      </c>
      <c r="X7109" s="57"/>
      <c r="Y7109" s="57"/>
      <c r="Z7109" s="57"/>
      <c r="AA7109" s="57"/>
      <c r="AB7109" s="56"/>
    </row>
    <row r="7110" spans="1:28" x14ac:dyDescent="0.3">
      <c r="A7110" s="55"/>
      <c r="B7110" s="54" t="str">
        <f t="shared" si="402"/>
        <v/>
      </c>
      <c r="C7110" s="53"/>
      <c r="D7110" s="53"/>
      <c r="E7110" s="53"/>
      <c r="F7110" s="53"/>
      <c r="G7110" s="53"/>
      <c r="H7110" s="62" t="str">
        <f t="shared" si="403"/>
        <v/>
      </c>
      <c r="I7110" s="61" t="str">
        <f t="shared" si="404"/>
        <v/>
      </c>
      <c r="S7110" s="60">
        <v>0</v>
      </c>
      <c r="T7110" s="59">
        <v>0</v>
      </c>
      <c r="U7110" s="59">
        <v>0</v>
      </c>
      <c r="V7110" s="59">
        <v>0</v>
      </c>
      <c r="W7110" s="58">
        <v>0</v>
      </c>
      <c r="X7110" s="57"/>
      <c r="Y7110" s="57"/>
      <c r="Z7110" s="57"/>
      <c r="AA7110" s="57"/>
      <c r="AB7110" s="56"/>
    </row>
    <row r="7111" spans="1:28" x14ac:dyDescent="0.3">
      <c r="A7111" s="55"/>
      <c r="B7111" s="54" t="str">
        <f t="shared" si="402"/>
        <v/>
      </c>
      <c r="C7111" s="53"/>
      <c r="D7111" s="53"/>
      <c r="E7111" s="53"/>
      <c r="F7111" s="53"/>
      <c r="G7111" s="53"/>
      <c r="H7111" s="62" t="str">
        <f t="shared" si="403"/>
        <v/>
      </c>
      <c r="I7111" s="61" t="str">
        <f t="shared" si="404"/>
        <v/>
      </c>
      <c r="S7111" s="60">
        <v>0</v>
      </c>
      <c r="T7111" s="59">
        <v>0</v>
      </c>
      <c r="U7111" s="59">
        <v>0</v>
      </c>
      <c r="V7111" s="59">
        <v>0</v>
      </c>
      <c r="W7111" s="58">
        <v>0</v>
      </c>
      <c r="X7111" s="57"/>
      <c r="Y7111" s="57"/>
      <c r="Z7111" s="57"/>
      <c r="AA7111" s="57"/>
      <c r="AB7111" s="56"/>
    </row>
    <row r="7112" spans="1:28" x14ac:dyDescent="0.3">
      <c r="A7112" s="55"/>
      <c r="B7112" s="54" t="str">
        <f t="shared" si="402"/>
        <v/>
      </c>
      <c r="C7112" s="53"/>
      <c r="D7112" s="53"/>
      <c r="E7112" s="53"/>
      <c r="F7112" s="53"/>
      <c r="G7112" s="53"/>
      <c r="H7112" s="62" t="str">
        <f t="shared" si="403"/>
        <v/>
      </c>
      <c r="I7112" s="61" t="str">
        <f t="shared" si="404"/>
        <v/>
      </c>
      <c r="S7112" s="60">
        <v>0</v>
      </c>
      <c r="T7112" s="59">
        <v>0</v>
      </c>
      <c r="U7112" s="59">
        <v>0</v>
      </c>
      <c r="V7112" s="59">
        <v>0</v>
      </c>
      <c r="W7112" s="58">
        <v>0</v>
      </c>
      <c r="X7112" s="57"/>
      <c r="Y7112" s="57"/>
      <c r="Z7112" s="57"/>
      <c r="AA7112" s="57"/>
      <c r="AB7112" s="56"/>
    </row>
    <row r="7113" spans="1:28" x14ac:dyDescent="0.3">
      <c r="A7113" s="55"/>
      <c r="B7113" s="54" t="str">
        <f t="shared" ref="B7113:B7176" si="405">IFERROR(LN(A7113/(1-A7113)),"")</f>
        <v/>
      </c>
      <c r="C7113" s="53"/>
      <c r="D7113" s="53"/>
      <c r="E7113" s="53"/>
      <c r="F7113" s="53"/>
      <c r="G7113" s="53"/>
      <c r="H7113" s="62" t="str">
        <f t="shared" ref="H7113:H7176" si="406">IF(B7113="","",IFERROR($L$9*G7113+$M$9*F7113+$N$9*E7113+$O$9*D7113+$P$9*C7113+$Q$9,""))</f>
        <v/>
      </c>
      <c r="I7113" s="61" t="str">
        <f t="shared" ref="I7113:I7176" si="407">IFERROR(1 / (1 + EXP(H7113)),"")</f>
        <v/>
      </c>
      <c r="S7113" s="60">
        <v>0</v>
      </c>
      <c r="T7113" s="59">
        <v>0</v>
      </c>
      <c r="U7113" s="59">
        <v>0</v>
      </c>
      <c r="V7113" s="59">
        <v>0</v>
      </c>
      <c r="W7113" s="58">
        <v>0</v>
      </c>
      <c r="X7113" s="57"/>
      <c r="Y7113" s="57"/>
      <c r="Z7113" s="57"/>
      <c r="AA7113" s="57"/>
      <c r="AB7113" s="56"/>
    </row>
    <row r="7114" spans="1:28" x14ac:dyDescent="0.3">
      <c r="A7114" s="55"/>
      <c r="B7114" s="54" t="str">
        <f t="shared" si="405"/>
        <v/>
      </c>
      <c r="C7114" s="53"/>
      <c r="D7114" s="53"/>
      <c r="E7114" s="53"/>
      <c r="F7114" s="53"/>
      <c r="G7114" s="53"/>
      <c r="H7114" s="62" t="str">
        <f t="shared" si="406"/>
        <v/>
      </c>
      <c r="I7114" s="61" t="str">
        <f t="shared" si="407"/>
        <v/>
      </c>
      <c r="S7114" s="60">
        <v>0</v>
      </c>
      <c r="T7114" s="59">
        <v>0</v>
      </c>
      <c r="U7114" s="59">
        <v>0</v>
      </c>
      <c r="V7114" s="59">
        <v>0</v>
      </c>
      <c r="W7114" s="58">
        <v>0</v>
      </c>
      <c r="X7114" s="57"/>
      <c r="Y7114" s="57"/>
      <c r="Z7114" s="57"/>
      <c r="AA7114" s="57"/>
      <c r="AB7114" s="56"/>
    </row>
    <row r="7115" spans="1:28" x14ac:dyDescent="0.3">
      <c r="A7115" s="55"/>
      <c r="B7115" s="54" t="str">
        <f t="shared" si="405"/>
        <v/>
      </c>
      <c r="C7115" s="53"/>
      <c r="D7115" s="53"/>
      <c r="E7115" s="53"/>
      <c r="F7115" s="53"/>
      <c r="G7115" s="53"/>
      <c r="H7115" s="62" t="str">
        <f t="shared" si="406"/>
        <v/>
      </c>
      <c r="I7115" s="61" t="str">
        <f t="shared" si="407"/>
        <v/>
      </c>
      <c r="S7115" s="60">
        <v>0</v>
      </c>
      <c r="T7115" s="59">
        <v>0</v>
      </c>
      <c r="U7115" s="59">
        <v>0</v>
      </c>
      <c r="V7115" s="59">
        <v>0</v>
      </c>
      <c r="W7115" s="58">
        <v>0</v>
      </c>
      <c r="X7115" s="57"/>
      <c r="Y7115" s="57"/>
      <c r="Z7115" s="57"/>
      <c r="AA7115" s="57"/>
      <c r="AB7115" s="56"/>
    </row>
    <row r="7116" spans="1:28" x14ac:dyDescent="0.3">
      <c r="A7116" s="55"/>
      <c r="B7116" s="54" t="str">
        <f t="shared" si="405"/>
        <v/>
      </c>
      <c r="C7116" s="53"/>
      <c r="D7116" s="53"/>
      <c r="E7116" s="53"/>
      <c r="F7116" s="53"/>
      <c r="G7116" s="53"/>
      <c r="H7116" s="62" t="str">
        <f t="shared" si="406"/>
        <v/>
      </c>
      <c r="I7116" s="61" t="str">
        <f t="shared" si="407"/>
        <v/>
      </c>
      <c r="S7116" s="60">
        <v>0</v>
      </c>
      <c r="T7116" s="59">
        <v>0</v>
      </c>
      <c r="U7116" s="59">
        <v>0</v>
      </c>
      <c r="V7116" s="59">
        <v>0</v>
      </c>
      <c r="W7116" s="58">
        <v>0</v>
      </c>
      <c r="X7116" s="57"/>
      <c r="Y7116" s="57"/>
      <c r="Z7116" s="57"/>
      <c r="AA7116" s="57"/>
      <c r="AB7116" s="56"/>
    </row>
    <row r="7117" spans="1:28" x14ac:dyDescent="0.3">
      <c r="A7117" s="55"/>
      <c r="B7117" s="54" t="str">
        <f t="shared" si="405"/>
        <v/>
      </c>
      <c r="C7117" s="53"/>
      <c r="D7117" s="53"/>
      <c r="E7117" s="53"/>
      <c r="F7117" s="53"/>
      <c r="G7117" s="53"/>
      <c r="H7117" s="62" t="str">
        <f t="shared" si="406"/>
        <v/>
      </c>
      <c r="I7117" s="61" t="str">
        <f t="shared" si="407"/>
        <v/>
      </c>
      <c r="S7117" s="60">
        <v>0</v>
      </c>
      <c r="T7117" s="59">
        <v>0</v>
      </c>
      <c r="U7117" s="59">
        <v>0</v>
      </c>
      <c r="V7117" s="59">
        <v>0</v>
      </c>
      <c r="W7117" s="58">
        <v>0</v>
      </c>
      <c r="X7117" s="57"/>
      <c r="Y7117" s="57"/>
      <c r="Z7117" s="57"/>
      <c r="AA7117" s="57"/>
      <c r="AB7117" s="56"/>
    </row>
    <row r="7118" spans="1:28" x14ac:dyDescent="0.3">
      <c r="A7118" s="55"/>
      <c r="B7118" s="54" t="str">
        <f t="shared" si="405"/>
        <v/>
      </c>
      <c r="C7118" s="53"/>
      <c r="D7118" s="53"/>
      <c r="E7118" s="53"/>
      <c r="F7118" s="53"/>
      <c r="G7118" s="53"/>
      <c r="H7118" s="62" t="str">
        <f t="shared" si="406"/>
        <v/>
      </c>
      <c r="I7118" s="61" t="str">
        <f t="shared" si="407"/>
        <v/>
      </c>
      <c r="S7118" s="60">
        <v>0</v>
      </c>
      <c r="T7118" s="59">
        <v>0</v>
      </c>
      <c r="U7118" s="59">
        <v>0</v>
      </c>
      <c r="V7118" s="59">
        <v>0</v>
      </c>
      <c r="W7118" s="58">
        <v>0</v>
      </c>
      <c r="X7118" s="57"/>
      <c r="Y7118" s="57"/>
      <c r="Z7118" s="57"/>
      <c r="AA7118" s="57"/>
      <c r="AB7118" s="56"/>
    </row>
    <row r="7119" spans="1:28" x14ac:dyDescent="0.3">
      <c r="A7119" s="55"/>
      <c r="B7119" s="54" t="str">
        <f t="shared" si="405"/>
        <v/>
      </c>
      <c r="C7119" s="53"/>
      <c r="D7119" s="53"/>
      <c r="E7119" s="53"/>
      <c r="F7119" s="53"/>
      <c r="G7119" s="53"/>
      <c r="H7119" s="62" t="str">
        <f t="shared" si="406"/>
        <v/>
      </c>
      <c r="I7119" s="61" t="str">
        <f t="shared" si="407"/>
        <v/>
      </c>
      <c r="S7119" s="60">
        <v>0</v>
      </c>
      <c r="T7119" s="59">
        <v>0</v>
      </c>
      <c r="U7119" s="59">
        <v>0</v>
      </c>
      <c r="V7119" s="59">
        <v>0</v>
      </c>
      <c r="W7119" s="58">
        <v>0</v>
      </c>
      <c r="X7119" s="57"/>
      <c r="Y7119" s="57"/>
      <c r="Z7119" s="57"/>
      <c r="AA7119" s="57"/>
      <c r="AB7119" s="56"/>
    </row>
    <row r="7120" spans="1:28" x14ac:dyDescent="0.3">
      <c r="A7120" s="55"/>
      <c r="B7120" s="54" t="str">
        <f t="shared" si="405"/>
        <v/>
      </c>
      <c r="C7120" s="53"/>
      <c r="D7120" s="53"/>
      <c r="E7120" s="53"/>
      <c r="F7120" s="53"/>
      <c r="G7120" s="53"/>
      <c r="H7120" s="62" t="str">
        <f t="shared" si="406"/>
        <v/>
      </c>
      <c r="I7120" s="61" t="str">
        <f t="shared" si="407"/>
        <v/>
      </c>
      <c r="S7120" s="60">
        <v>0</v>
      </c>
      <c r="T7120" s="59">
        <v>0</v>
      </c>
      <c r="U7120" s="59">
        <v>0</v>
      </c>
      <c r="V7120" s="59">
        <v>0</v>
      </c>
      <c r="W7120" s="58">
        <v>0</v>
      </c>
      <c r="X7120" s="57"/>
      <c r="Y7120" s="57"/>
      <c r="Z7120" s="57"/>
      <c r="AA7120" s="57"/>
      <c r="AB7120" s="56"/>
    </row>
    <row r="7121" spans="1:28" x14ac:dyDescent="0.3">
      <c r="A7121" s="55"/>
      <c r="B7121" s="54" t="str">
        <f t="shared" si="405"/>
        <v/>
      </c>
      <c r="C7121" s="53"/>
      <c r="D7121" s="53"/>
      <c r="E7121" s="53"/>
      <c r="F7121" s="53"/>
      <c r="G7121" s="53"/>
      <c r="H7121" s="62" t="str">
        <f t="shared" si="406"/>
        <v/>
      </c>
      <c r="I7121" s="61" t="str">
        <f t="shared" si="407"/>
        <v/>
      </c>
      <c r="S7121" s="60">
        <v>0</v>
      </c>
      <c r="T7121" s="59">
        <v>0</v>
      </c>
      <c r="U7121" s="59">
        <v>0</v>
      </c>
      <c r="V7121" s="59">
        <v>0</v>
      </c>
      <c r="W7121" s="58">
        <v>0</v>
      </c>
      <c r="X7121" s="57"/>
      <c r="Y7121" s="57"/>
      <c r="Z7121" s="57"/>
      <c r="AA7121" s="57"/>
      <c r="AB7121" s="56"/>
    </row>
    <row r="7122" spans="1:28" x14ac:dyDescent="0.3">
      <c r="A7122" s="55"/>
      <c r="B7122" s="54" t="str">
        <f t="shared" si="405"/>
        <v/>
      </c>
      <c r="C7122" s="53"/>
      <c r="D7122" s="53"/>
      <c r="E7122" s="53"/>
      <c r="F7122" s="53"/>
      <c r="G7122" s="53"/>
      <c r="H7122" s="62" t="str">
        <f t="shared" si="406"/>
        <v/>
      </c>
      <c r="I7122" s="61" t="str">
        <f t="shared" si="407"/>
        <v/>
      </c>
      <c r="S7122" s="60">
        <v>0</v>
      </c>
      <c r="T7122" s="59">
        <v>0</v>
      </c>
      <c r="U7122" s="59">
        <v>0</v>
      </c>
      <c r="V7122" s="59">
        <v>0</v>
      </c>
      <c r="W7122" s="58">
        <v>0</v>
      </c>
      <c r="X7122" s="57"/>
      <c r="Y7122" s="57"/>
      <c r="Z7122" s="57"/>
      <c r="AA7122" s="57"/>
      <c r="AB7122" s="56"/>
    </row>
    <row r="7123" spans="1:28" x14ac:dyDescent="0.3">
      <c r="A7123" s="55"/>
      <c r="B7123" s="54" t="str">
        <f t="shared" si="405"/>
        <v/>
      </c>
      <c r="C7123" s="53"/>
      <c r="D7123" s="53"/>
      <c r="E7123" s="53"/>
      <c r="F7123" s="53"/>
      <c r="G7123" s="53"/>
      <c r="H7123" s="62" t="str">
        <f t="shared" si="406"/>
        <v/>
      </c>
      <c r="I7123" s="61" t="str">
        <f t="shared" si="407"/>
        <v/>
      </c>
      <c r="S7123" s="60">
        <v>0</v>
      </c>
      <c r="T7123" s="59">
        <v>0</v>
      </c>
      <c r="U7123" s="59">
        <v>0</v>
      </c>
      <c r="V7123" s="59">
        <v>0</v>
      </c>
      <c r="W7123" s="58">
        <v>0</v>
      </c>
      <c r="X7123" s="57"/>
      <c r="Y7123" s="57"/>
      <c r="Z7123" s="57"/>
      <c r="AA7123" s="57"/>
      <c r="AB7123" s="56"/>
    </row>
    <row r="7124" spans="1:28" x14ac:dyDescent="0.3">
      <c r="A7124" s="55"/>
      <c r="B7124" s="54" t="str">
        <f t="shared" si="405"/>
        <v/>
      </c>
      <c r="C7124" s="53"/>
      <c r="D7124" s="53"/>
      <c r="E7124" s="53"/>
      <c r="F7124" s="53"/>
      <c r="G7124" s="53"/>
      <c r="H7124" s="62" t="str">
        <f t="shared" si="406"/>
        <v/>
      </c>
      <c r="I7124" s="61" t="str">
        <f t="shared" si="407"/>
        <v/>
      </c>
      <c r="S7124" s="60">
        <v>0</v>
      </c>
      <c r="T7124" s="59">
        <v>0</v>
      </c>
      <c r="U7124" s="59">
        <v>0</v>
      </c>
      <c r="V7124" s="59">
        <v>0</v>
      </c>
      <c r="W7124" s="58">
        <v>0</v>
      </c>
      <c r="X7124" s="57"/>
      <c r="Y7124" s="57"/>
      <c r="Z7124" s="57"/>
      <c r="AA7124" s="57"/>
      <c r="AB7124" s="56"/>
    </row>
    <row r="7125" spans="1:28" x14ac:dyDescent="0.3">
      <c r="A7125" s="55"/>
      <c r="B7125" s="54" t="str">
        <f t="shared" si="405"/>
        <v/>
      </c>
      <c r="C7125" s="53"/>
      <c r="D7125" s="53"/>
      <c r="E7125" s="53"/>
      <c r="F7125" s="53"/>
      <c r="G7125" s="53"/>
      <c r="H7125" s="62" t="str">
        <f t="shared" si="406"/>
        <v/>
      </c>
      <c r="I7125" s="61" t="str">
        <f t="shared" si="407"/>
        <v/>
      </c>
      <c r="S7125" s="60">
        <v>0</v>
      </c>
      <c r="T7125" s="59">
        <v>0</v>
      </c>
      <c r="U7125" s="59">
        <v>0</v>
      </c>
      <c r="V7125" s="59">
        <v>0</v>
      </c>
      <c r="W7125" s="58">
        <v>0</v>
      </c>
      <c r="X7125" s="57"/>
      <c r="Y7125" s="57"/>
      <c r="Z7125" s="57"/>
      <c r="AA7125" s="57"/>
      <c r="AB7125" s="56"/>
    </row>
    <row r="7126" spans="1:28" x14ac:dyDescent="0.3">
      <c r="A7126" s="55"/>
      <c r="B7126" s="54" t="str">
        <f t="shared" si="405"/>
        <v/>
      </c>
      <c r="C7126" s="53"/>
      <c r="D7126" s="53"/>
      <c r="E7126" s="53"/>
      <c r="F7126" s="53"/>
      <c r="G7126" s="53"/>
      <c r="H7126" s="62" t="str">
        <f t="shared" si="406"/>
        <v/>
      </c>
      <c r="I7126" s="61" t="str">
        <f t="shared" si="407"/>
        <v/>
      </c>
      <c r="S7126" s="60">
        <v>0</v>
      </c>
      <c r="T7126" s="59">
        <v>0</v>
      </c>
      <c r="U7126" s="59">
        <v>0</v>
      </c>
      <c r="V7126" s="59">
        <v>0</v>
      </c>
      <c r="W7126" s="58">
        <v>0</v>
      </c>
      <c r="X7126" s="57"/>
      <c r="Y7126" s="57"/>
      <c r="Z7126" s="57"/>
      <c r="AA7126" s="57"/>
      <c r="AB7126" s="56"/>
    </row>
    <row r="7127" spans="1:28" x14ac:dyDescent="0.3">
      <c r="A7127" s="55"/>
      <c r="B7127" s="54" t="str">
        <f t="shared" si="405"/>
        <v/>
      </c>
      <c r="C7127" s="53"/>
      <c r="D7127" s="53"/>
      <c r="E7127" s="53"/>
      <c r="F7127" s="53"/>
      <c r="G7127" s="53"/>
      <c r="H7127" s="62" t="str">
        <f t="shared" si="406"/>
        <v/>
      </c>
      <c r="I7127" s="61" t="str">
        <f t="shared" si="407"/>
        <v/>
      </c>
      <c r="S7127" s="60">
        <v>0</v>
      </c>
      <c r="T7127" s="59">
        <v>0</v>
      </c>
      <c r="U7127" s="59">
        <v>0</v>
      </c>
      <c r="V7127" s="59">
        <v>0</v>
      </c>
      <c r="W7127" s="58">
        <v>0</v>
      </c>
      <c r="X7127" s="57"/>
      <c r="Y7127" s="57"/>
      <c r="Z7127" s="57"/>
      <c r="AA7127" s="57"/>
      <c r="AB7127" s="56"/>
    </row>
    <row r="7128" spans="1:28" x14ac:dyDescent="0.3">
      <c r="A7128" s="55"/>
      <c r="B7128" s="54" t="str">
        <f t="shared" si="405"/>
        <v/>
      </c>
      <c r="C7128" s="53"/>
      <c r="D7128" s="53"/>
      <c r="E7128" s="53"/>
      <c r="F7128" s="53"/>
      <c r="G7128" s="53"/>
      <c r="H7128" s="62" t="str">
        <f t="shared" si="406"/>
        <v/>
      </c>
      <c r="I7128" s="61" t="str">
        <f t="shared" si="407"/>
        <v/>
      </c>
      <c r="S7128" s="60">
        <v>0</v>
      </c>
      <c r="T7128" s="59">
        <v>0</v>
      </c>
      <c r="U7128" s="59">
        <v>0</v>
      </c>
      <c r="V7128" s="59">
        <v>0</v>
      </c>
      <c r="W7128" s="58">
        <v>0</v>
      </c>
      <c r="X7128" s="57"/>
      <c r="Y7128" s="57"/>
      <c r="Z7128" s="57"/>
      <c r="AA7128" s="57"/>
      <c r="AB7128" s="56"/>
    </row>
    <row r="7129" spans="1:28" x14ac:dyDescent="0.3">
      <c r="A7129" s="55"/>
      <c r="B7129" s="54" t="str">
        <f t="shared" si="405"/>
        <v/>
      </c>
      <c r="C7129" s="53"/>
      <c r="D7129" s="53"/>
      <c r="E7129" s="53"/>
      <c r="F7129" s="53"/>
      <c r="G7129" s="53"/>
      <c r="H7129" s="62" t="str">
        <f t="shared" si="406"/>
        <v/>
      </c>
      <c r="I7129" s="61" t="str">
        <f t="shared" si="407"/>
        <v/>
      </c>
      <c r="S7129" s="60">
        <v>0</v>
      </c>
      <c r="T7129" s="59">
        <v>0</v>
      </c>
      <c r="U7129" s="59">
        <v>0</v>
      </c>
      <c r="V7129" s="59">
        <v>0</v>
      </c>
      <c r="W7129" s="58">
        <v>0</v>
      </c>
      <c r="X7129" s="57"/>
      <c r="Y7129" s="57"/>
      <c r="Z7129" s="57"/>
      <c r="AA7129" s="57"/>
      <c r="AB7129" s="56"/>
    </row>
    <row r="7130" spans="1:28" x14ac:dyDescent="0.3">
      <c r="A7130" s="55"/>
      <c r="B7130" s="54" t="str">
        <f t="shared" si="405"/>
        <v/>
      </c>
      <c r="C7130" s="53"/>
      <c r="D7130" s="53"/>
      <c r="E7130" s="53"/>
      <c r="F7130" s="53"/>
      <c r="G7130" s="53"/>
      <c r="H7130" s="62" t="str">
        <f t="shared" si="406"/>
        <v/>
      </c>
      <c r="I7130" s="61" t="str">
        <f t="shared" si="407"/>
        <v/>
      </c>
      <c r="S7130" s="60">
        <v>0</v>
      </c>
      <c r="T7130" s="59">
        <v>0</v>
      </c>
      <c r="U7130" s="59">
        <v>0</v>
      </c>
      <c r="V7130" s="59">
        <v>0</v>
      </c>
      <c r="W7130" s="58">
        <v>0</v>
      </c>
      <c r="X7130" s="57"/>
      <c r="Y7130" s="57"/>
      <c r="Z7130" s="57"/>
      <c r="AA7130" s="57"/>
      <c r="AB7130" s="56"/>
    </row>
    <row r="7131" spans="1:28" x14ac:dyDescent="0.3">
      <c r="A7131" s="55"/>
      <c r="B7131" s="54" t="str">
        <f t="shared" si="405"/>
        <v/>
      </c>
      <c r="C7131" s="53"/>
      <c r="D7131" s="53"/>
      <c r="E7131" s="53"/>
      <c r="F7131" s="53"/>
      <c r="G7131" s="53"/>
      <c r="H7131" s="62" t="str">
        <f t="shared" si="406"/>
        <v/>
      </c>
      <c r="I7131" s="61" t="str">
        <f t="shared" si="407"/>
        <v/>
      </c>
      <c r="S7131" s="60">
        <v>0</v>
      </c>
      <c r="T7131" s="59">
        <v>0</v>
      </c>
      <c r="U7131" s="59">
        <v>0</v>
      </c>
      <c r="V7131" s="59">
        <v>0</v>
      </c>
      <c r="W7131" s="58">
        <v>0</v>
      </c>
      <c r="X7131" s="57"/>
      <c r="Y7131" s="57"/>
      <c r="Z7131" s="57"/>
      <c r="AA7131" s="57"/>
      <c r="AB7131" s="56"/>
    </row>
    <row r="7132" spans="1:28" x14ac:dyDescent="0.3">
      <c r="A7132" s="55"/>
      <c r="B7132" s="54" t="str">
        <f t="shared" si="405"/>
        <v/>
      </c>
      <c r="C7132" s="53"/>
      <c r="D7132" s="53"/>
      <c r="E7132" s="53"/>
      <c r="F7132" s="53"/>
      <c r="G7132" s="53"/>
      <c r="H7132" s="62" t="str">
        <f t="shared" si="406"/>
        <v/>
      </c>
      <c r="I7132" s="61" t="str">
        <f t="shared" si="407"/>
        <v/>
      </c>
      <c r="S7132" s="60">
        <v>0</v>
      </c>
      <c r="T7132" s="59">
        <v>0</v>
      </c>
      <c r="U7132" s="59">
        <v>0</v>
      </c>
      <c r="V7132" s="59">
        <v>0</v>
      </c>
      <c r="W7132" s="58">
        <v>0</v>
      </c>
      <c r="X7132" s="57"/>
      <c r="Y7132" s="57"/>
      <c r="Z7132" s="57"/>
      <c r="AA7132" s="57"/>
      <c r="AB7132" s="56"/>
    </row>
    <row r="7133" spans="1:28" x14ac:dyDescent="0.3">
      <c r="A7133" s="55"/>
      <c r="B7133" s="54" t="str">
        <f t="shared" si="405"/>
        <v/>
      </c>
      <c r="C7133" s="53"/>
      <c r="D7133" s="53"/>
      <c r="E7133" s="53"/>
      <c r="F7133" s="53"/>
      <c r="G7133" s="53"/>
      <c r="H7133" s="62" t="str">
        <f t="shared" si="406"/>
        <v/>
      </c>
      <c r="I7133" s="61" t="str">
        <f t="shared" si="407"/>
        <v/>
      </c>
      <c r="S7133" s="60">
        <v>0</v>
      </c>
      <c r="T7133" s="59">
        <v>0</v>
      </c>
      <c r="U7133" s="59">
        <v>0</v>
      </c>
      <c r="V7133" s="59">
        <v>0</v>
      </c>
      <c r="W7133" s="58">
        <v>0</v>
      </c>
      <c r="X7133" s="57"/>
      <c r="Y7133" s="57"/>
      <c r="Z7133" s="57"/>
      <c r="AA7133" s="57"/>
      <c r="AB7133" s="56"/>
    </row>
    <row r="7134" spans="1:28" x14ac:dyDescent="0.3">
      <c r="A7134" s="55"/>
      <c r="B7134" s="54" t="str">
        <f t="shared" si="405"/>
        <v/>
      </c>
      <c r="C7134" s="53"/>
      <c r="D7134" s="53"/>
      <c r="E7134" s="53"/>
      <c r="F7134" s="53"/>
      <c r="G7134" s="53"/>
      <c r="H7134" s="62" t="str">
        <f t="shared" si="406"/>
        <v/>
      </c>
      <c r="I7134" s="61" t="str">
        <f t="shared" si="407"/>
        <v/>
      </c>
      <c r="S7134" s="60">
        <v>0</v>
      </c>
      <c r="T7134" s="59">
        <v>0</v>
      </c>
      <c r="U7134" s="59">
        <v>0</v>
      </c>
      <c r="V7134" s="59">
        <v>0</v>
      </c>
      <c r="W7134" s="58">
        <v>0</v>
      </c>
      <c r="X7134" s="57"/>
      <c r="Y7134" s="57"/>
      <c r="Z7134" s="57"/>
      <c r="AA7134" s="57"/>
      <c r="AB7134" s="56"/>
    </row>
    <row r="7135" spans="1:28" x14ac:dyDescent="0.3">
      <c r="A7135" s="55"/>
      <c r="B7135" s="54" t="str">
        <f t="shared" si="405"/>
        <v/>
      </c>
      <c r="C7135" s="53"/>
      <c r="D7135" s="53"/>
      <c r="E7135" s="53"/>
      <c r="F7135" s="53"/>
      <c r="G7135" s="53"/>
      <c r="H7135" s="62" t="str">
        <f t="shared" si="406"/>
        <v/>
      </c>
      <c r="I7135" s="61" t="str">
        <f t="shared" si="407"/>
        <v/>
      </c>
      <c r="S7135" s="60">
        <v>0</v>
      </c>
      <c r="T7135" s="59">
        <v>0</v>
      </c>
      <c r="U7135" s="59">
        <v>0</v>
      </c>
      <c r="V7135" s="59">
        <v>0</v>
      </c>
      <c r="W7135" s="58">
        <v>0</v>
      </c>
      <c r="X7135" s="57"/>
      <c r="Y7135" s="57"/>
      <c r="Z7135" s="57"/>
      <c r="AA7135" s="57"/>
      <c r="AB7135" s="56"/>
    </row>
    <row r="7136" spans="1:28" x14ac:dyDescent="0.3">
      <c r="A7136" s="55"/>
      <c r="B7136" s="54" t="str">
        <f t="shared" si="405"/>
        <v/>
      </c>
      <c r="C7136" s="53"/>
      <c r="D7136" s="53"/>
      <c r="E7136" s="53"/>
      <c r="F7136" s="53"/>
      <c r="G7136" s="53"/>
      <c r="H7136" s="62" t="str">
        <f t="shared" si="406"/>
        <v/>
      </c>
      <c r="I7136" s="61" t="str">
        <f t="shared" si="407"/>
        <v/>
      </c>
      <c r="S7136" s="60">
        <v>0</v>
      </c>
      <c r="T7136" s="59">
        <v>0</v>
      </c>
      <c r="U7136" s="59">
        <v>0</v>
      </c>
      <c r="V7136" s="59">
        <v>0</v>
      </c>
      <c r="W7136" s="58">
        <v>0</v>
      </c>
      <c r="X7136" s="57"/>
      <c r="Y7136" s="57"/>
      <c r="Z7136" s="57"/>
      <c r="AA7136" s="57"/>
      <c r="AB7136" s="56"/>
    </row>
    <row r="7137" spans="1:28" x14ac:dyDescent="0.3">
      <c r="A7137" s="55"/>
      <c r="B7137" s="54" t="str">
        <f t="shared" si="405"/>
        <v/>
      </c>
      <c r="C7137" s="53"/>
      <c r="D7137" s="53"/>
      <c r="E7137" s="53"/>
      <c r="F7137" s="53"/>
      <c r="G7137" s="53"/>
      <c r="H7137" s="62" t="str">
        <f t="shared" si="406"/>
        <v/>
      </c>
      <c r="I7137" s="61" t="str">
        <f t="shared" si="407"/>
        <v/>
      </c>
      <c r="S7137" s="60">
        <v>0</v>
      </c>
      <c r="T7137" s="59">
        <v>0</v>
      </c>
      <c r="U7137" s="59">
        <v>0</v>
      </c>
      <c r="V7137" s="59">
        <v>0</v>
      </c>
      <c r="W7137" s="58">
        <v>0</v>
      </c>
      <c r="X7137" s="57"/>
      <c r="Y7137" s="57"/>
      <c r="Z7137" s="57"/>
      <c r="AA7137" s="57"/>
      <c r="AB7137" s="56"/>
    </row>
    <row r="7138" spans="1:28" x14ac:dyDescent="0.3">
      <c r="A7138" s="55"/>
      <c r="B7138" s="54" t="str">
        <f t="shared" si="405"/>
        <v/>
      </c>
      <c r="C7138" s="53"/>
      <c r="D7138" s="53"/>
      <c r="E7138" s="53"/>
      <c r="F7138" s="53"/>
      <c r="G7138" s="53"/>
      <c r="H7138" s="62" t="str">
        <f t="shared" si="406"/>
        <v/>
      </c>
      <c r="I7138" s="61" t="str">
        <f t="shared" si="407"/>
        <v/>
      </c>
      <c r="S7138" s="60">
        <v>0</v>
      </c>
      <c r="T7138" s="59">
        <v>0</v>
      </c>
      <c r="U7138" s="59">
        <v>0</v>
      </c>
      <c r="V7138" s="59">
        <v>0</v>
      </c>
      <c r="W7138" s="58">
        <v>0</v>
      </c>
      <c r="X7138" s="57"/>
      <c r="Y7138" s="57"/>
      <c r="Z7138" s="57"/>
      <c r="AA7138" s="57"/>
      <c r="AB7138" s="56"/>
    </row>
    <row r="7139" spans="1:28" x14ac:dyDescent="0.3">
      <c r="A7139" s="55"/>
      <c r="B7139" s="54" t="str">
        <f t="shared" si="405"/>
        <v/>
      </c>
      <c r="C7139" s="53"/>
      <c r="D7139" s="53"/>
      <c r="E7139" s="53"/>
      <c r="F7139" s="53"/>
      <c r="G7139" s="53"/>
      <c r="H7139" s="62" t="str">
        <f t="shared" si="406"/>
        <v/>
      </c>
      <c r="I7139" s="61" t="str">
        <f t="shared" si="407"/>
        <v/>
      </c>
      <c r="S7139" s="60">
        <v>0</v>
      </c>
      <c r="T7139" s="59">
        <v>0</v>
      </c>
      <c r="U7139" s="59">
        <v>0</v>
      </c>
      <c r="V7139" s="59">
        <v>0</v>
      </c>
      <c r="W7139" s="58">
        <v>0</v>
      </c>
      <c r="X7139" s="57"/>
      <c r="Y7139" s="57"/>
      <c r="Z7139" s="57"/>
      <c r="AA7139" s="57"/>
      <c r="AB7139" s="56"/>
    </row>
    <row r="7140" spans="1:28" x14ac:dyDescent="0.3">
      <c r="A7140" s="55"/>
      <c r="B7140" s="54" t="str">
        <f t="shared" si="405"/>
        <v/>
      </c>
      <c r="C7140" s="53"/>
      <c r="D7140" s="53"/>
      <c r="E7140" s="53"/>
      <c r="F7140" s="53"/>
      <c r="G7140" s="53"/>
      <c r="H7140" s="62" t="str">
        <f t="shared" si="406"/>
        <v/>
      </c>
      <c r="I7140" s="61" t="str">
        <f t="shared" si="407"/>
        <v/>
      </c>
      <c r="S7140" s="60">
        <v>0</v>
      </c>
      <c r="T7140" s="59">
        <v>0</v>
      </c>
      <c r="U7140" s="59">
        <v>0</v>
      </c>
      <c r="V7140" s="59">
        <v>0</v>
      </c>
      <c r="W7140" s="58">
        <v>0</v>
      </c>
      <c r="X7140" s="57"/>
      <c r="Y7140" s="57"/>
      <c r="Z7140" s="57"/>
      <c r="AA7140" s="57"/>
      <c r="AB7140" s="56"/>
    </row>
    <row r="7141" spans="1:28" x14ac:dyDescent="0.3">
      <c r="A7141" s="55"/>
      <c r="B7141" s="54" t="str">
        <f t="shared" si="405"/>
        <v/>
      </c>
      <c r="C7141" s="53"/>
      <c r="D7141" s="53"/>
      <c r="E7141" s="53"/>
      <c r="F7141" s="53"/>
      <c r="G7141" s="53"/>
      <c r="H7141" s="62" t="str">
        <f t="shared" si="406"/>
        <v/>
      </c>
      <c r="I7141" s="61" t="str">
        <f t="shared" si="407"/>
        <v/>
      </c>
      <c r="S7141" s="60">
        <v>0</v>
      </c>
      <c r="T7141" s="59">
        <v>0</v>
      </c>
      <c r="U7141" s="59">
        <v>0</v>
      </c>
      <c r="V7141" s="59">
        <v>0</v>
      </c>
      <c r="W7141" s="58">
        <v>0</v>
      </c>
      <c r="X7141" s="57"/>
      <c r="Y7141" s="57"/>
      <c r="Z7141" s="57"/>
      <c r="AA7141" s="57"/>
      <c r="AB7141" s="56"/>
    </row>
    <row r="7142" spans="1:28" x14ac:dyDescent="0.3">
      <c r="A7142" s="55"/>
      <c r="B7142" s="54" t="str">
        <f t="shared" si="405"/>
        <v/>
      </c>
      <c r="C7142" s="53"/>
      <c r="D7142" s="53"/>
      <c r="E7142" s="53"/>
      <c r="F7142" s="53"/>
      <c r="G7142" s="53"/>
      <c r="H7142" s="62" t="str">
        <f t="shared" si="406"/>
        <v/>
      </c>
      <c r="I7142" s="61" t="str">
        <f t="shared" si="407"/>
        <v/>
      </c>
      <c r="S7142" s="60">
        <v>0</v>
      </c>
      <c r="T7142" s="59">
        <v>0</v>
      </c>
      <c r="U7142" s="59">
        <v>0</v>
      </c>
      <c r="V7142" s="59">
        <v>0</v>
      </c>
      <c r="W7142" s="58">
        <v>0</v>
      </c>
      <c r="X7142" s="57"/>
      <c r="Y7142" s="57"/>
      <c r="Z7142" s="57"/>
      <c r="AA7142" s="57"/>
      <c r="AB7142" s="56"/>
    </row>
    <row r="7143" spans="1:28" x14ac:dyDescent="0.3">
      <c r="A7143" s="55"/>
      <c r="B7143" s="54" t="str">
        <f t="shared" si="405"/>
        <v/>
      </c>
      <c r="C7143" s="53"/>
      <c r="D7143" s="53"/>
      <c r="E7143" s="53"/>
      <c r="F7143" s="53"/>
      <c r="G7143" s="53"/>
      <c r="H7143" s="62" t="str">
        <f t="shared" si="406"/>
        <v/>
      </c>
      <c r="I7143" s="61" t="str">
        <f t="shared" si="407"/>
        <v/>
      </c>
      <c r="S7143" s="60">
        <v>0</v>
      </c>
      <c r="T7143" s="59">
        <v>0</v>
      </c>
      <c r="U7143" s="59">
        <v>0</v>
      </c>
      <c r="V7143" s="59">
        <v>0</v>
      </c>
      <c r="W7143" s="58">
        <v>0</v>
      </c>
      <c r="X7143" s="57"/>
      <c r="Y7143" s="57"/>
      <c r="Z7143" s="57"/>
      <c r="AA7143" s="57"/>
      <c r="AB7143" s="56"/>
    </row>
    <row r="7144" spans="1:28" x14ac:dyDescent="0.3">
      <c r="A7144" s="55"/>
      <c r="B7144" s="54" t="str">
        <f t="shared" si="405"/>
        <v/>
      </c>
      <c r="C7144" s="53"/>
      <c r="D7144" s="53"/>
      <c r="E7144" s="53"/>
      <c r="F7144" s="53"/>
      <c r="G7144" s="53"/>
      <c r="H7144" s="62" t="str">
        <f t="shared" si="406"/>
        <v/>
      </c>
      <c r="I7144" s="61" t="str">
        <f t="shared" si="407"/>
        <v/>
      </c>
      <c r="S7144" s="60">
        <v>0</v>
      </c>
      <c r="T7144" s="59">
        <v>0</v>
      </c>
      <c r="U7144" s="59">
        <v>0</v>
      </c>
      <c r="V7144" s="59">
        <v>0</v>
      </c>
      <c r="W7144" s="58">
        <v>0</v>
      </c>
      <c r="X7144" s="57"/>
      <c r="Y7144" s="57"/>
      <c r="Z7144" s="57"/>
      <c r="AA7144" s="57"/>
      <c r="AB7144" s="56"/>
    </row>
    <row r="7145" spans="1:28" x14ac:dyDescent="0.3">
      <c r="A7145" s="55"/>
      <c r="B7145" s="54" t="str">
        <f t="shared" si="405"/>
        <v/>
      </c>
      <c r="C7145" s="53"/>
      <c r="D7145" s="53"/>
      <c r="E7145" s="53"/>
      <c r="F7145" s="53"/>
      <c r="G7145" s="53"/>
      <c r="H7145" s="62" t="str">
        <f t="shared" si="406"/>
        <v/>
      </c>
      <c r="I7145" s="61" t="str">
        <f t="shared" si="407"/>
        <v/>
      </c>
      <c r="S7145" s="60">
        <v>0</v>
      </c>
      <c r="T7145" s="59">
        <v>0</v>
      </c>
      <c r="U7145" s="59">
        <v>0</v>
      </c>
      <c r="V7145" s="59">
        <v>0</v>
      </c>
      <c r="W7145" s="58">
        <v>0</v>
      </c>
      <c r="X7145" s="57"/>
      <c r="Y7145" s="57"/>
      <c r="Z7145" s="57"/>
      <c r="AA7145" s="57"/>
      <c r="AB7145" s="56"/>
    </row>
    <row r="7146" spans="1:28" x14ac:dyDescent="0.3">
      <c r="A7146" s="55"/>
      <c r="B7146" s="54" t="str">
        <f t="shared" si="405"/>
        <v/>
      </c>
      <c r="C7146" s="53"/>
      <c r="D7146" s="53"/>
      <c r="E7146" s="53"/>
      <c r="F7146" s="53"/>
      <c r="G7146" s="53"/>
      <c r="H7146" s="62" t="str">
        <f t="shared" si="406"/>
        <v/>
      </c>
      <c r="I7146" s="61" t="str">
        <f t="shared" si="407"/>
        <v/>
      </c>
      <c r="S7146" s="60">
        <v>0</v>
      </c>
      <c r="T7146" s="59">
        <v>0</v>
      </c>
      <c r="U7146" s="59">
        <v>0</v>
      </c>
      <c r="V7146" s="59">
        <v>0</v>
      </c>
      <c r="W7146" s="58">
        <v>0</v>
      </c>
      <c r="X7146" s="57"/>
      <c r="Y7146" s="57"/>
      <c r="Z7146" s="57"/>
      <c r="AA7146" s="57"/>
      <c r="AB7146" s="56"/>
    </row>
    <row r="7147" spans="1:28" x14ac:dyDescent="0.3">
      <c r="A7147" s="55"/>
      <c r="B7147" s="54" t="str">
        <f t="shared" si="405"/>
        <v/>
      </c>
      <c r="C7147" s="53"/>
      <c r="D7147" s="53"/>
      <c r="E7147" s="53"/>
      <c r="F7147" s="53"/>
      <c r="G7147" s="53"/>
      <c r="H7147" s="62" t="str">
        <f t="shared" si="406"/>
        <v/>
      </c>
      <c r="I7147" s="61" t="str">
        <f t="shared" si="407"/>
        <v/>
      </c>
      <c r="S7147" s="60">
        <v>0</v>
      </c>
      <c r="T7147" s="59">
        <v>0</v>
      </c>
      <c r="U7147" s="59">
        <v>0</v>
      </c>
      <c r="V7147" s="59">
        <v>0</v>
      </c>
      <c r="W7147" s="58">
        <v>0</v>
      </c>
      <c r="X7147" s="57"/>
      <c r="Y7147" s="57"/>
      <c r="Z7147" s="57"/>
      <c r="AA7147" s="57"/>
      <c r="AB7147" s="56"/>
    </row>
    <row r="7148" spans="1:28" x14ac:dyDescent="0.3">
      <c r="A7148" s="55"/>
      <c r="B7148" s="54" t="str">
        <f t="shared" si="405"/>
        <v/>
      </c>
      <c r="C7148" s="53"/>
      <c r="D7148" s="53"/>
      <c r="E7148" s="53"/>
      <c r="F7148" s="53"/>
      <c r="G7148" s="53"/>
      <c r="H7148" s="62" t="str">
        <f t="shared" si="406"/>
        <v/>
      </c>
      <c r="I7148" s="61" t="str">
        <f t="shared" si="407"/>
        <v/>
      </c>
      <c r="S7148" s="60">
        <v>0</v>
      </c>
      <c r="T7148" s="59">
        <v>0</v>
      </c>
      <c r="U7148" s="59">
        <v>0</v>
      </c>
      <c r="V7148" s="59">
        <v>0</v>
      </c>
      <c r="W7148" s="58">
        <v>0</v>
      </c>
      <c r="X7148" s="57"/>
      <c r="Y7148" s="57"/>
      <c r="Z7148" s="57"/>
      <c r="AA7148" s="57"/>
      <c r="AB7148" s="56"/>
    </row>
    <row r="7149" spans="1:28" x14ac:dyDescent="0.3">
      <c r="A7149" s="55"/>
      <c r="B7149" s="54" t="str">
        <f t="shared" si="405"/>
        <v/>
      </c>
      <c r="C7149" s="53"/>
      <c r="D7149" s="53"/>
      <c r="E7149" s="53"/>
      <c r="F7149" s="53"/>
      <c r="G7149" s="53"/>
      <c r="H7149" s="62" t="str">
        <f t="shared" si="406"/>
        <v/>
      </c>
      <c r="I7149" s="61" t="str">
        <f t="shared" si="407"/>
        <v/>
      </c>
      <c r="S7149" s="60">
        <v>0</v>
      </c>
      <c r="T7149" s="59">
        <v>0</v>
      </c>
      <c r="U7149" s="59">
        <v>0</v>
      </c>
      <c r="V7149" s="59">
        <v>0</v>
      </c>
      <c r="W7149" s="58">
        <v>0</v>
      </c>
      <c r="X7149" s="57"/>
      <c r="Y7149" s="57"/>
      <c r="Z7149" s="57"/>
      <c r="AA7149" s="57"/>
      <c r="AB7149" s="56"/>
    </row>
    <row r="7150" spans="1:28" x14ac:dyDescent="0.3">
      <c r="A7150" s="55"/>
      <c r="B7150" s="54" t="str">
        <f t="shared" si="405"/>
        <v/>
      </c>
      <c r="C7150" s="53"/>
      <c r="D7150" s="53"/>
      <c r="E7150" s="53"/>
      <c r="F7150" s="53"/>
      <c r="G7150" s="53"/>
      <c r="H7150" s="62" t="str">
        <f t="shared" si="406"/>
        <v/>
      </c>
      <c r="I7150" s="61" t="str">
        <f t="shared" si="407"/>
        <v/>
      </c>
      <c r="S7150" s="60">
        <v>0</v>
      </c>
      <c r="T7150" s="59">
        <v>0</v>
      </c>
      <c r="U7150" s="59">
        <v>0</v>
      </c>
      <c r="V7150" s="59">
        <v>0</v>
      </c>
      <c r="W7150" s="58">
        <v>0</v>
      </c>
      <c r="X7150" s="57"/>
      <c r="Y7150" s="57"/>
      <c r="Z7150" s="57"/>
      <c r="AA7150" s="57"/>
      <c r="AB7150" s="56"/>
    </row>
    <row r="7151" spans="1:28" x14ac:dyDescent="0.3">
      <c r="A7151" s="55"/>
      <c r="B7151" s="54" t="str">
        <f t="shared" si="405"/>
        <v/>
      </c>
      <c r="C7151" s="53"/>
      <c r="D7151" s="53"/>
      <c r="E7151" s="53"/>
      <c r="F7151" s="53"/>
      <c r="G7151" s="53"/>
      <c r="H7151" s="62" t="str">
        <f t="shared" si="406"/>
        <v/>
      </c>
      <c r="I7151" s="61" t="str">
        <f t="shared" si="407"/>
        <v/>
      </c>
      <c r="S7151" s="60">
        <v>0</v>
      </c>
      <c r="T7151" s="59">
        <v>0</v>
      </c>
      <c r="U7151" s="59">
        <v>0</v>
      </c>
      <c r="V7151" s="59">
        <v>0</v>
      </c>
      <c r="W7151" s="58">
        <v>0</v>
      </c>
      <c r="X7151" s="57"/>
      <c r="Y7151" s="57"/>
      <c r="Z7151" s="57"/>
      <c r="AA7151" s="57"/>
      <c r="AB7151" s="56"/>
    </row>
    <row r="7152" spans="1:28" x14ac:dyDescent="0.3">
      <c r="A7152" s="55"/>
      <c r="B7152" s="54" t="str">
        <f t="shared" si="405"/>
        <v/>
      </c>
      <c r="C7152" s="53"/>
      <c r="D7152" s="53"/>
      <c r="E7152" s="53"/>
      <c r="F7152" s="53"/>
      <c r="G7152" s="53"/>
      <c r="H7152" s="62" t="str">
        <f t="shared" si="406"/>
        <v/>
      </c>
      <c r="I7152" s="61" t="str">
        <f t="shared" si="407"/>
        <v/>
      </c>
      <c r="S7152" s="60">
        <v>0</v>
      </c>
      <c r="T7152" s="59">
        <v>0</v>
      </c>
      <c r="U7152" s="59">
        <v>0</v>
      </c>
      <c r="V7152" s="59">
        <v>0</v>
      </c>
      <c r="W7152" s="58">
        <v>0</v>
      </c>
      <c r="X7152" s="57"/>
      <c r="Y7152" s="57"/>
      <c r="Z7152" s="57"/>
      <c r="AA7152" s="57"/>
      <c r="AB7152" s="56"/>
    </row>
    <row r="7153" spans="1:28" x14ac:dyDescent="0.3">
      <c r="A7153" s="55"/>
      <c r="B7153" s="54" t="str">
        <f t="shared" si="405"/>
        <v/>
      </c>
      <c r="C7153" s="53"/>
      <c r="D7153" s="53"/>
      <c r="E7153" s="53"/>
      <c r="F7153" s="53"/>
      <c r="G7153" s="53"/>
      <c r="H7153" s="62" t="str">
        <f t="shared" si="406"/>
        <v/>
      </c>
      <c r="I7153" s="61" t="str">
        <f t="shared" si="407"/>
        <v/>
      </c>
      <c r="S7153" s="60">
        <v>0</v>
      </c>
      <c r="T7153" s="59">
        <v>0</v>
      </c>
      <c r="U7153" s="59">
        <v>0</v>
      </c>
      <c r="V7153" s="59">
        <v>0</v>
      </c>
      <c r="W7153" s="58">
        <v>0</v>
      </c>
      <c r="X7153" s="57"/>
      <c r="Y7153" s="57"/>
      <c r="Z7153" s="57"/>
      <c r="AA7153" s="57"/>
      <c r="AB7153" s="56"/>
    </row>
    <row r="7154" spans="1:28" x14ac:dyDescent="0.3">
      <c r="A7154" s="55"/>
      <c r="B7154" s="54" t="str">
        <f t="shared" si="405"/>
        <v/>
      </c>
      <c r="C7154" s="53"/>
      <c r="D7154" s="53"/>
      <c r="E7154" s="53"/>
      <c r="F7154" s="53"/>
      <c r="G7154" s="53"/>
      <c r="H7154" s="62" t="str">
        <f t="shared" si="406"/>
        <v/>
      </c>
      <c r="I7154" s="61" t="str">
        <f t="shared" si="407"/>
        <v/>
      </c>
      <c r="S7154" s="60">
        <v>0</v>
      </c>
      <c r="T7154" s="59">
        <v>0</v>
      </c>
      <c r="U7154" s="59">
        <v>0</v>
      </c>
      <c r="V7154" s="59">
        <v>0</v>
      </c>
      <c r="W7154" s="58">
        <v>0</v>
      </c>
      <c r="X7154" s="57"/>
      <c r="Y7154" s="57"/>
      <c r="Z7154" s="57"/>
      <c r="AA7154" s="57"/>
      <c r="AB7154" s="56"/>
    </row>
    <row r="7155" spans="1:28" x14ac:dyDescent="0.3">
      <c r="A7155" s="55"/>
      <c r="B7155" s="54" t="str">
        <f t="shared" si="405"/>
        <v/>
      </c>
      <c r="C7155" s="53"/>
      <c r="D7155" s="53"/>
      <c r="E7155" s="53"/>
      <c r="F7155" s="53"/>
      <c r="G7155" s="53"/>
      <c r="H7155" s="62" t="str">
        <f t="shared" si="406"/>
        <v/>
      </c>
      <c r="I7155" s="61" t="str">
        <f t="shared" si="407"/>
        <v/>
      </c>
      <c r="S7155" s="60">
        <v>0</v>
      </c>
      <c r="T7155" s="59">
        <v>0</v>
      </c>
      <c r="U7155" s="59">
        <v>0</v>
      </c>
      <c r="V7155" s="59">
        <v>0</v>
      </c>
      <c r="W7155" s="58">
        <v>0</v>
      </c>
      <c r="X7155" s="57"/>
      <c r="Y7155" s="57"/>
      <c r="Z7155" s="57"/>
      <c r="AA7155" s="57"/>
      <c r="AB7155" s="56"/>
    </row>
    <row r="7156" spans="1:28" x14ac:dyDescent="0.3">
      <c r="A7156" s="55"/>
      <c r="B7156" s="54" t="str">
        <f t="shared" si="405"/>
        <v/>
      </c>
      <c r="C7156" s="53"/>
      <c r="D7156" s="53"/>
      <c r="E7156" s="53"/>
      <c r="F7156" s="53"/>
      <c r="G7156" s="53"/>
      <c r="H7156" s="62" t="str">
        <f t="shared" si="406"/>
        <v/>
      </c>
      <c r="I7156" s="61" t="str">
        <f t="shared" si="407"/>
        <v/>
      </c>
      <c r="S7156" s="60">
        <v>0</v>
      </c>
      <c r="T7156" s="59">
        <v>0</v>
      </c>
      <c r="U7156" s="59">
        <v>0</v>
      </c>
      <c r="V7156" s="59">
        <v>0</v>
      </c>
      <c r="W7156" s="58">
        <v>0</v>
      </c>
      <c r="X7156" s="57"/>
      <c r="Y7156" s="57"/>
      <c r="Z7156" s="57"/>
      <c r="AA7156" s="57"/>
      <c r="AB7156" s="56"/>
    </row>
    <row r="7157" spans="1:28" x14ac:dyDescent="0.3">
      <c r="A7157" s="55"/>
      <c r="B7157" s="54" t="str">
        <f t="shared" si="405"/>
        <v/>
      </c>
      <c r="C7157" s="53"/>
      <c r="D7157" s="53"/>
      <c r="E7157" s="53"/>
      <c r="F7157" s="53"/>
      <c r="G7157" s="53"/>
      <c r="H7157" s="62" t="str">
        <f t="shared" si="406"/>
        <v/>
      </c>
      <c r="I7157" s="61" t="str">
        <f t="shared" si="407"/>
        <v/>
      </c>
      <c r="S7157" s="60">
        <v>0</v>
      </c>
      <c r="T7157" s="59">
        <v>0</v>
      </c>
      <c r="U7157" s="59">
        <v>0</v>
      </c>
      <c r="V7157" s="59">
        <v>0</v>
      </c>
      <c r="W7157" s="58">
        <v>0</v>
      </c>
      <c r="X7157" s="57"/>
      <c r="Y7157" s="57"/>
      <c r="Z7157" s="57"/>
      <c r="AA7157" s="57"/>
      <c r="AB7157" s="56"/>
    </row>
    <row r="7158" spans="1:28" x14ac:dyDescent="0.3">
      <c r="A7158" s="55"/>
      <c r="B7158" s="54" t="str">
        <f t="shared" si="405"/>
        <v/>
      </c>
      <c r="C7158" s="53"/>
      <c r="D7158" s="53"/>
      <c r="E7158" s="53"/>
      <c r="F7158" s="53"/>
      <c r="G7158" s="53"/>
      <c r="H7158" s="62" t="str">
        <f t="shared" si="406"/>
        <v/>
      </c>
      <c r="I7158" s="61" t="str">
        <f t="shared" si="407"/>
        <v/>
      </c>
      <c r="S7158" s="60">
        <v>0</v>
      </c>
      <c r="T7158" s="59">
        <v>0</v>
      </c>
      <c r="U7158" s="59">
        <v>0</v>
      </c>
      <c r="V7158" s="59">
        <v>0</v>
      </c>
      <c r="W7158" s="58">
        <v>0</v>
      </c>
      <c r="X7158" s="57"/>
      <c r="Y7158" s="57"/>
      <c r="Z7158" s="57"/>
      <c r="AA7158" s="57"/>
      <c r="AB7158" s="56"/>
    </row>
    <row r="7159" spans="1:28" x14ac:dyDescent="0.3">
      <c r="A7159" s="55"/>
      <c r="B7159" s="54" t="str">
        <f t="shared" si="405"/>
        <v/>
      </c>
      <c r="C7159" s="53"/>
      <c r="D7159" s="53"/>
      <c r="E7159" s="53"/>
      <c r="F7159" s="53"/>
      <c r="G7159" s="53"/>
      <c r="H7159" s="62" t="str">
        <f t="shared" si="406"/>
        <v/>
      </c>
      <c r="I7159" s="61" t="str">
        <f t="shared" si="407"/>
        <v/>
      </c>
      <c r="S7159" s="60">
        <v>0</v>
      </c>
      <c r="T7159" s="59">
        <v>0</v>
      </c>
      <c r="U7159" s="59">
        <v>0</v>
      </c>
      <c r="V7159" s="59">
        <v>0</v>
      </c>
      <c r="W7159" s="58">
        <v>0</v>
      </c>
      <c r="X7159" s="57"/>
      <c r="Y7159" s="57"/>
      <c r="Z7159" s="57"/>
      <c r="AA7159" s="57"/>
      <c r="AB7159" s="56"/>
    </row>
    <row r="7160" spans="1:28" x14ac:dyDescent="0.3">
      <c r="A7160" s="55"/>
      <c r="B7160" s="54" t="str">
        <f t="shared" si="405"/>
        <v/>
      </c>
      <c r="C7160" s="53"/>
      <c r="D7160" s="53"/>
      <c r="E7160" s="53"/>
      <c r="F7160" s="53"/>
      <c r="G7160" s="53"/>
      <c r="H7160" s="62" t="str">
        <f t="shared" si="406"/>
        <v/>
      </c>
      <c r="I7160" s="61" t="str">
        <f t="shared" si="407"/>
        <v/>
      </c>
      <c r="S7160" s="60">
        <v>0</v>
      </c>
      <c r="T7160" s="59">
        <v>0</v>
      </c>
      <c r="U7160" s="59">
        <v>0</v>
      </c>
      <c r="V7160" s="59">
        <v>0</v>
      </c>
      <c r="W7160" s="58">
        <v>0</v>
      </c>
      <c r="X7160" s="57"/>
      <c r="Y7160" s="57"/>
      <c r="Z7160" s="57"/>
      <c r="AA7160" s="57"/>
      <c r="AB7160" s="56"/>
    </row>
    <row r="7161" spans="1:28" x14ac:dyDescent="0.3">
      <c r="A7161" s="55"/>
      <c r="B7161" s="54" t="str">
        <f t="shared" si="405"/>
        <v/>
      </c>
      <c r="C7161" s="53"/>
      <c r="D7161" s="53"/>
      <c r="E7161" s="53"/>
      <c r="F7161" s="53"/>
      <c r="G7161" s="53"/>
      <c r="H7161" s="62" t="str">
        <f t="shared" si="406"/>
        <v/>
      </c>
      <c r="I7161" s="61" t="str">
        <f t="shared" si="407"/>
        <v/>
      </c>
      <c r="S7161" s="60">
        <v>0</v>
      </c>
      <c r="T7161" s="59">
        <v>0</v>
      </c>
      <c r="U7161" s="59">
        <v>0</v>
      </c>
      <c r="V7161" s="59">
        <v>0</v>
      </c>
      <c r="W7161" s="58">
        <v>0</v>
      </c>
      <c r="X7161" s="57"/>
      <c r="Y7161" s="57"/>
      <c r="Z7161" s="57"/>
      <c r="AA7161" s="57"/>
      <c r="AB7161" s="56"/>
    </row>
    <row r="7162" spans="1:28" x14ac:dyDescent="0.3">
      <c r="A7162" s="55"/>
      <c r="B7162" s="54" t="str">
        <f t="shared" si="405"/>
        <v/>
      </c>
      <c r="C7162" s="53"/>
      <c r="D7162" s="53"/>
      <c r="E7162" s="53"/>
      <c r="F7162" s="53"/>
      <c r="G7162" s="53"/>
      <c r="H7162" s="62" t="str">
        <f t="shared" si="406"/>
        <v/>
      </c>
      <c r="I7162" s="61" t="str">
        <f t="shared" si="407"/>
        <v/>
      </c>
      <c r="S7162" s="60">
        <v>0</v>
      </c>
      <c r="T7162" s="59">
        <v>0</v>
      </c>
      <c r="U7162" s="59">
        <v>0</v>
      </c>
      <c r="V7162" s="59">
        <v>0</v>
      </c>
      <c r="W7162" s="58">
        <v>0</v>
      </c>
      <c r="X7162" s="57"/>
      <c r="Y7162" s="57"/>
      <c r="Z7162" s="57"/>
      <c r="AA7162" s="57"/>
      <c r="AB7162" s="56"/>
    </row>
    <row r="7163" spans="1:28" x14ac:dyDescent="0.3">
      <c r="A7163" s="55"/>
      <c r="B7163" s="54" t="str">
        <f t="shared" si="405"/>
        <v/>
      </c>
      <c r="C7163" s="53"/>
      <c r="D7163" s="53"/>
      <c r="E7163" s="53"/>
      <c r="F7163" s="53"/>
      <c r="G7163" s="53"/>
      <c r="H7163" s="62" t="str">
        <f t="shared" si="406"/>
        <v/>
      </c>
      <c r="I7163" s="61" t="str">
        <f t="shared" si="407"/>
        <v/>
      </c>
      <c r="S7163" s="60">
        <v>0</v>
      </c>
      <c r="T7163" s="59">
        <v>0</v>
      </c>
      <c r="U7163" s="59">
        <v>0</v>
      </c>
      <c r="V7163" s="59">
        <v>0</v>
      </c>
      <c r="W7163" s="58">
        <v>0</v>
      </c>
      <c r="X7163" s="57"/>
      <c r="Y7163" s="57"/>
      <c r="Z7163" s="57"/>
      <c r="AA7163" s="57"/>
      <c r="AB7163" s="56"/>
    </row>
    <row r="7164" spans="1:28" x14ac:dyDescent="0.3">
      <c r="A7164" s="55"/>
      <c r="B7164" s="54" t="str">
        <f t="shared" si="405"/>
        <v/>
      </c>
      <c r="C7164" s="53"/>
      <c r="D7164" s="53"/>
      <c r="E7164" s="53"/>
      <c r="F7164" s="53"/>
      <c r="G7164" s="53"/>
      <c r="H7164" s="62" t="str">
        <f t="shared" si="406"/>
        <v/>
      </c>
      <c r="I7164" s="61" t="str">
        <f t="shared" si="407"/>
        <v/>
      </c>
      <c r="S7164" s="60">
        <v>0</v>
      </c>
      <c r="T7164" s="59">
        <v>0</v>
      </c>
      <c r="U7164" s="59">
        <v>0</v>
      </c>
      <c r="V7164" s="59">
        <v>0</v>
      </c>
      <c r="W7164" s="58">
        <v>0</v>
      </c>
      <c r="X7164" s="57"/>
      <c r="Y7164" s="57"/>
      <c r="Z7164" s="57"/>
      <c r="AA7164" s="57"/>
      <c r="AB7164" s="56"/>
    </row>
    <row r="7165" spans="1:28" x14ac:dyDescent="0.3">
      <c r="A7165" s="55"/>
      <c r="B7165" s="54" t="str">
        <f t="shared" si="405"/>
        <v/>
      </c>
      <c r="C7165" s="53"/>
      <c r="D7165" s="53"/>
      <c r="E7165" s="53"/>
      <c r="F7165" s="53"/>
      <c r="G7165" s="53"/>
      <c r="H7165" s="62" t="str">
        <f t="shared" si="406"/>
        <v/>
      </c>
      <c r="I7165" s="61" t="str">
        <f t="shared" si="407"/>
        <v/>
      </c>
      <c r="S7165" s="60">
        <v>0</v>
      </c>
      <c r="T7165" s="59">
        <v>0</v>
      </c>
      <c r="U7165" s="59">
        <v>0</v>
      </c>
      <c r="V7165" s="59">
        <v>0</v>
      </c>
      <c r="W7165" s="58">
        <v>0</v>
      </c>
      <c r="X7165" s="57"/>
      <c r="Y7165" s="57"/>
      <c r="Z7165" s="57"/>
      <c r="AA7165" s="57"/>
      <c r="AB7165" s="56"/>
    </row>
    <row r="7166" spans="1:28" x14ac:dyDescent="0.3">
      <c r="A7166" s="55"/>
      <c r="B7166" s="54" t="str">
        <f t="shared" si="405"/>
        <v/>
      </c>
      <c r="C7166" s="53"/>
      <c r="D7166" s="53"/>
      <c r="E7166" s="53"/>
      <c r="F7166" s="53"/>
      <c r="G7166" s="53"/>
      <c r="H7166" s="62" t="str">
        <f t="shared" si="406"/>
        <v/>
      </c>
      <c r="I7166" s="61" t="str">
        <f t="shared" si="407"/>
        <v/>
      </c>
      <c r="S7166" s="60">
        <v>0</v>
      </c>
      <c r="T7166" s="59">
        <v>0</v>
      </c>
      <c r="U7166" s="59">
        <v>0</v>
      </c>
      <c r="V7166" s="59">
        <v>0</v>
      </c>
      <c r="W7166" s="58">
        <v>0</v>
      </c>
      <c r="X7166" s="57"/>
      <c r="Y7166" s="57"/>
      <c r="Z7166" s="57"/>
      <c r="AA7166" s="57"/>
      <c r="AB7166" s="56"/>
    </row>
    <row r="7167" spans="1:28" x14ac:dyDescent="0.3">
      <c r="A7167" s="55"/>
      <c r="B7167" s="54" t="str">
        <f t="shared" si="405"/>
        <v/>
      </c>
      <c r="C7167" s="53"/>
      <c r="D7167" s="53"/>
      <c r="E7167" s="53"/>
      <c r="F7167" s="53"/>
      <c r="G7167" s="53"/>
      <c r="H7167" s="62" t="str">
        <f t="shared" si="406"/>
        <v/>
      </c>
      <c r="I7167" s="61" t="str">
        <f t="shared" si="407"/>
        <v/>
      </c>
      <c r="S7167" s="60">
        <v>0</v>
      </c>
      <c r="T7167" s="59">
        <v>0</v>
      </c>
      <c r="U7167" s="59">
        <v>0</v>
      </c>
      <c r="V7167" s="59">
        <v>0</v>
      </c>
      <c r="W7167" s="58">
        <v>0</v>
      </c>
      <c r="X7167" s="57"/>
      <c r="Y7167" s="57"/>
      <c r="Z7167" s="57"/>
      <c r="AA7167" s="57"/>
      <c r="AB7167" s="56"/>
    </row>
    <row r="7168" spans="1:28" x14ac:dyDescent="0.3">
      <c r="A7168" s="55"/>
      <c r="B7168" s="54" t="str">
        <f t="shared" si="405"/>
        <v/>
      </c>
      <c r="C7168" s="53"/>
      <c r="D7168" s="53"/>
      <c r="E7168" s="53"/>
      <c r="F7168" s="53"/>
      <c r="G7168" s="53"/>
      <c r="H7168" s="62" t="str">
        <f t="shared" si="406"/>
        <v/>
      </c>
      <c r="I7168" s="61" t="str">
        <f t="shared" si="407"/>
        <v/>
      </c>
      <c r="S7168" s="60">
        <v>0</v>
      </c>
      <c r="T7168" s="59">
        <v>0</v>
      </c>
      <c r="U7168" s="59">
        <v>0</v>
      </c>
      <c r="V7168" s="59">
        <v>0</v>
      </c>
      <c r="W7168" s="58">
        <v>0</v>
      </c>
      <c r="X7168" s="57"/>
      <c r="Y7168" s="57"/>
      <c r="Z7168" s="57"/>
      <c r="AA7168" s="57"/>
      <c r="AB7168" s="56"/>
    </row>
    <row r="7169" spans="1:28" x14ac:dyDescent="0.3">
      <c r="A7169" s="55"/>
      <c r="B7169" s="54" t="str">
        <f t="shared" si="405"/>
        <v/>
      </c>
      <c r="C7169" s="53"/>
      <c r="D7169" s="53"/>
      <c r="E7169" s="53"/>
      <c r="F7169" s="53"/>
      <c r="G7169" s="53"/>
      <c r="H7169" s="62" t="str">
        <f t="shared" si="406"/>
        <v/>
      </c>
      <c r="I7169" s="61" t="str">
        <f t="shared" si="407"/>
        <v/>
      </c>
      <c r="S7169" s="60">
        <v>0</v>
      </c>
      <c r="T7169" s="59">
        <v>0</v>
      </c>
      <c r="U7169" s="59">
        <v>0</v>
      </c>
      <c r="V7169" s="59">
        <v>0</v>
      </c>
      <c r="W7169" s="58">
        <v>0</v>
      </c>
      <c r="X7169" s="57"/>
      <c r="Y7169" s="57"/>
      <c r="Z7169" s="57"/>
      <c r="AA7169" s="57"/>
      <c r="AB7169" s="56"/>
    </row>
    <row r="7170" spans="1:28" x14ac:dyDescent="0.3">
      <c r="A7170" s="55"/>
      <c r="B7170" s="54" t="str">
        <f t="shared" si="405"/>
        <v/>
      </c>
      <c r="C7170" s="53"/>
      <c r="D7170" s="53"/>
      <c r="E7170" s="53"/>
      <c r="F7170" s="53"/>
      <c r="G7170" s="53"/>
      <c r="H7170" s="62" t="str">
        <f t="shared" si="406"/>
        <v/>
      </c>
      <c r="I7170" s="61" t="str">
        <f t="shared" si="407"/>
        <v/>
      </c>
      <c r="S7170" s="60">
        <v>0</v>
      </c>
      <c r="T7170" s="59">
        <v>0</v>
      </c>
      <c r="U7170" s="59">
        <v>0</v>
      </c>
      <c r="V7170" s="59">
        <v>0</v>
      </c>
      <c r="W7170" s="58">
        <v>0</v>
      </c>
      <c r="X7170" s="57"/>
      <c r="Y7170" s="57"/>
      <c r="Z7170" s="57"/>
      <c r="AA7170" s="57"/>
      <c r="AB7170" s="56"/>
    </row>
    <row r="7171" spans="1:28" x14ac:dyDescent="0.3">
      <c r="A7171" s="55"/>
      <c r="B7171" s="54" t="str">
        <f t="shared" si="405"/>
        <v/>
      </c>
      <c r="C7171" s="53"/>
      <c r="D7171" s="53"/>
      <c r="E7171" s="53"/>
      <c r="F7171" s="53"/>
      <c r="G7171" s="53"/>
      <c r="H7171" s="62" t="str">
        <f t="shared" si="406"/>
        <v/>
      </c>
      <c r="I7171" s="61" t="str">
        <f t="shared" si="407"/>
        <v/>
      </c>
      <c r="S7171" s="60">
        <v>0</v>
      </c>
      <c r="T7171" s="59">
        <v>0</v>
      </c>
      <c r="U7171" s="59">
        <v>0</v>
      </c>
      <c r="V7171" s="59">
        <v>0</v>
      </c>
      <c r="W7171" s="58">
        <v>0</v>
      </c>
      <c r="X7171" s="57"/>
      <c r="Y7171" s="57"/>
      <c r="Z7171" s="57"/>
      <c r="AA7171" s="57"/>
      <c r="AB7171" s="56"/>
    </row>
    <row r="7172" spans="1:28" x14ac:dyDescent="0.3">
      <c r="A7172" s="55"/>
      <c r="B7172" s="54" t="str">
        <f t="shared" si="405"/>
        <v/>
      </c>
      <c r="C7172" s="53"/>
      <c r="D7172" s="53"/>
      <c r="E7172" s="53"/>
      <c r="F7172" s="53"/>
      <c r="G7172" s="53"/>
      <c r="H7172" s="62" t="str">
        <f t="shared" si="406"/>
        <v/>
      </c>
      <c r="I7172" s="61" t="str">
        <f t="shared" si="407"/>
        <v/>
      </c>
      <c r="S7172" s="60">
        <v>0</v>
      </c>
      <c r="T7172" s="59">
        <v>0</v>
      </c>
      <c r="U7172" s="59">
        <v>0</v>
      </c>
      <c r="V7172" s="59">
        <v>0</v>
      </c>
      <c r="W7172" s="58">
        <v>0</v>
      </c>
      <c r="X7172" s="57"/>
      <c r="Y7172" s="57"/>
      <c r="Z7172" s="57"/>
      <c r="AA7172" s="57"/>
      <c r="AB7172" s="56"/>
    </row>
    <row r="7173" spans="1:28" x14ac:dyDescent="0.3">
      <c r="A7173" s="55"/>
      <c r="B7173" s="54" t="str">
        <f t="shared" si="405"/>
        <v/>
      </c>
      <c r="C7173" s="53"/>
      <c r="D7173" s="53"/>
      <c r="E7173" s="53"/>
      <c r="F7173" s="53"/>
      <c r="G7173" s="53"/>
      <c r="H7173" s="62" t="str">
        <f t="shared" si="406"/>
        <v/>
      </c>
      <c r="I7173" s="61" t="str">
        <f t="shared" si="407"/>
        <v/>
      </c>
      <c r="S7173" s="60">
        <v>0</v>
      </c>
      <c r="T7173" s="59">
        <v>0</v>
      </c>
      <c r="U7173" s="59">
        <v>0</v>
      </c>
      <c r="V7173" s="59">
        <v>0</v>
      </c>
      <c r="W7173" s="58">
        <v>0</v>
      </c>
      <c r="X7173" s="57"/>
      <c r="Y7173" s="57"/>
      <c r="Z7173" s="57"/>
      <c r="AA7173" s="57"/>
      <c r="AB7173" s="56"/>
    </row>
    <row r="7174" spans="1:28" x14ac:dyDescent="0.3">
      <c r="A7174" s="55"/>
      <c r="B7174" s="54" t="str">
        <f t="shared" si="405"/>
        <v/>
      </c>
      <c r="C7174" s="53"/>
      <c r="D7174" s="53"/>
      <c r="E7174" s="53"/>
      <c r="F7174" s="53"/>
      <c r="G7174" s="53"/>
      <c r="H7174" s="62" t="str">
        <f t="shared" si="406"/>
        <v/>
      </c>
      <c r="I7174" s="61" t="str">
        <f t="shared" si="407"/>
        <v/>
      </c>
      <c r="S7174" s="60">
        <v>0</v>
      </c>
      <c r="T7174" s="59">
        <v>0</v>
      </c>
      <c r="U7174" s="59">
        <v>0</v>
      </c>
      <c r="V7174" s="59">
        <v>0</v>
      </c>
      <c r="W7174" s="58">
        <v>0</v>
      </c>
      <c r="X7174" s="57"/>
      <c r="Y7174" s="57"/>
      <c r="Z7174" s="57"/>
      <c r="AA7174" s="57"/>
      <c r="AB7174" s="56"/>
    </row>
    <row r="7175" spans="1:28" x14ac:dyDescent="0.3">
      <c r="A7175" s="55"/>
      <c r="B7175" s="54" t="str">
        <f t="shared" si="405"/>
        <v/>
      </c>
      <c r="C7175" s="53"/>
      <c r="D7175" s="53"/>
      <c r="E7175" s="53"/>
      <c r="F7175" s="53"/>
      <c r="G7175" s="53"/>
      <c r="H7175" s="62" t="str">
        <f t="shared" si="406"/>
        <v/>
      </c>
      <c r="I7175" s="61" t="str">
        <f t="shared" si="407"/>
        <v/>
      </c>
      <c r="S7175" s="60">
        <v>0</v>
      </c>
      <c r="T7175" s="59">
        <v>0</v>
      </c>
      <c r="U7175" s="59">
        <v>0</v>
      </c>
      <c r="V7175" s="59">
        <v>0</v>
      </c>
      <c r="W7175" s="58">
        <v>0</v>
      </c>
      <c r="X7175" s="57"/>
      <c r="Y7175" s="57"/>
      <c r="Z7175" s="57"/>
      <c r="AA7175" s="57"/>
      <c r="AB7175" s="56"/>
    </row>
    <row r="7176" spans="1:28" x14ac:dyDescent="0.3">
      <c r="A7176" s="55"/>
      <c r="B7176" s="54" t="str">
        <f t="shared" si="405"/>
        <v/>
      </c>
      <c r="C7176" s="53"/>
      <c r="D7176" s="53"/>
      <c r="E7176" s="53"/>
      <c r="F7176" s="53"/>
      <c r="G7176" s="53"/>
      <c r="H7176" s="62" t="str">
        <f t="shared" si="406"/>
        <v/>
      </c>
      <c r="I7176" s="61" t="str">
        <f t="shared" si="407"/>
        <v/>
      </c>
      <c r="S7176" s="60">
        <v>0</v>
      </c>
      <c r="T7176" s="59">
        <v>0</v>
      </c>
      <c r="U7176" s="59">
        <v>0</v>
      </c>
      <c r="V7176" s="59">
        <v>0</v>
      </c>
      <c r="W7176" s="58">
        <v>0</v>
      </c>
      <c r="X7176" s="57"/>
      <c r="Y7176" s="57"/>
      <c r="Z7176" s="57"/>
      <c r="AA7176" s="57"/>
      <c r="AB7176" s="56"/>
    </row>
    <row r="7177" spans="1:28" x14ac:dyDescent="0.3">
      <c r="A7177" s="55"/>
      <c r="B7177" s="54" t="str">
        <f t="shared" ref="B7177:B7240" si="408">IFERROR(LN(A7177/(1-A7177)),"")</f>
        <v/>
      </c>
      <c r="C7177" s="53"/>
      <c r="D7177" s="53"/>
      <c r="E7177" s="53"/>
      <c r="F7177" s="53"/>
      <c r="G7177" s="53"/>
      <c r="H7177" s="62" t="str">
        <f t="shared" ref="H7177:H7240" si="409">IF(B7177="","",IFERROR($L$9*G7177+$M$9*F7177+$N$9*E7177+$O$9*D7177+$P$9*C7177+$Q$9,""))</f>
        <v/>
      </c>
      <c r="I7177" s="61" t="str">
        <f t="shared" ref="I7177:I7240" si="410">IFERROR(1 / (1 + EXP(H7177)),"")</f>
        <v/>
      </c>
      <c r="S7177" s="60">
        <v>0</v>
      </c>
      <c r="T7177" s="59">
        <v>0</v>
      </c>
      <c r="U7177" s="59">
        <v>0</v>
      </c>
      <c r="V7177" s="59">
        <v>0</v>
      </c>
      <c r="W7177" s="58">
        <v>0</v>
      </c>
      <c r="X7177" s="57"/>
      <c r="Y7177" s="57"/>
      <c r="Z7177" s="57"/>
      <c r="AA7177" s="57"/>
      <c r="AB7177" s="56"/>
    </row>
    <row r="7178" spans="1:28" x14ac:dyDescent="0.3">
      <c r="A7178" s="55"/>
      <c r="B7178" s="54" t="str">
        <f t="shared" si="408"/>
        <v/>
      </c>
      <c r="C7178" s="53"/>
      <c r="D7178" s="53"/>
      <c r="E7178" s="53"/>
      <c r="F7178" s="53"/>
      <c r="G7178" s="53"/>
      <c r="H7178" s="62" t="str">
        <f t="shared" si="409"/>
        <v/>
      </c>
      <c r="I7178" s="61" t="str">
        <f t="shared" si="410"/>
        <v/>
      </c>
      <c r="S7178" s="60">
        <v>0</v>
      </c>
      <c r="T7178" s="59">
        <v>0</v>
      </c>
      <c r="U7178" s="59">
        <v>0</v>
      </c>
      <c r="V7178" s="59">
        <v>0</v>
      </c>
      <c r="W7178" s="58">
        <v>0</v>
      </c>
      <c r="X7178" s="57"/>
      <c r="Y7178" s="57"/>
      <c r="Z7178" s="57"/>
      <c r="AA7178" s="57"/>
      <c r="AB7178" s="56"/>
    </row>
    <row r="7179" spans="1:28" x14ac:dyDescent="0.3">
      <c r="A7179" s="55"/>
      <c r="B7179" s="54" t="str">
        <f t="shared" si="408"/>
        <v/>
      </c>
      <c r="C7179" s="53"/>
      <c r="D7179" s="53"/>
      <c r="E7179" s="53"/>
      <c r="F7179" s="53"/>
      <c r="G7179" s="53"/>
      <c r="H7179" s="62" t="str">
        <f t="shared" si="409"/>
        <v/>
      </c>
      <c r="I7179" s="61" t="str">
        <f t="shared" si="410"/>
        <v/>
      </c>
      <c r="S7179" s="60">
        <v>0</v>
      </c>
      <c r="T7179" s="59">
        <v>0</v>
      </c>
      <c r="U7179" s="59">
        <v>0</v>
      </c>
      <c r="V7179" s="59">
        <v>0</v>
      </c>
      <c r="W7179" s="58">
        <v>0</v>
      </c>
      <c r="X7179" s="57"/>
      <c r="Y7179" s="57"/>
      <c r="Z7179" s="57"/>
      <c r="AA7179" s="57"/>
      <c r="AB7179" s="56"/>
    </row>
    <row r="7180" spans="1:28" x14ac:dyDescent="0.3">
      <c r="A7180" s="55"/>
      <c r="B7180" s="54" t="str">
        <f t="shared" si="408"/>
        <v/>
      </c>
      <c r="C7180" s="53"/>
      <c r="D7180" s="53"/>
      <c r="E7180" s="53"/>
      <c r="F7180" s="53"/>
      <c r="G7180" s="53"/>
      <c r="H7180" s="62" t="str">
        <f t="shared" si="409"/>
        <v/>
      </c>
      <c r="I7180" s="61" t="str">
        <f t="shared" si="410"/>
        <v/>
      </c>
      <c r="S7180" s="60">
        <v>0</v>
      </c>
      <c r="T7180" s="59">
        <v>0</v>
      </c>
      <c r="U7180" s="59">
        <v>0</v>
      </c>
      <c r="V7180" s="59">
        <v>0</v>
      </c>
      <c r="W7180" s="58">
        <v>0</v>
      </c>
      <c r="X7180" s="57"/>
      <c r="Y7180" s="57"/>
      <c r="Z7180" s="57"/>
      <c r="AA7180" s="57"/>
      <c r="AB7180" s="56"/>
    </row>
    <row r="7181" spans="1:28" x14ac:dyDescent="0.3">
      <c r="A7181" s="55"/>
      <c r="B7181" s="54" t="str">
        <f t="shared" si="408"/>
        <v/>
      </c>
      <c r="C7181" s="53"/>
      <c r="D7181" s="53"/>
      <c r="E7181" s="53"/>
      <c r="F7181" s="53"/>
      <c r="G7181" s="53"/>
      <c r="H7181" s="62" t="str">
        <f t="shared" si="409"/>
        <v/>
      </c>
      <c r="I7181" s="61" t="str">
        <f t="shared" si="410"/>
        <v/>
      </c>
      <c r="S7181" s="60">
        <v>0</v>
      </c>
      <c r="T7181" s="59">
        <v>0</v>
      </c>
      <c r="U7181" s="59">
        <v>0</v>
      </c>
      <c r="V7181" s="59">
        <v>0</v>
      </c>
      <c r="W7181" s="58">
        <v>0</v>
      </c>
      <c r="X7181" s="57"/>
      <c r="Y7181" s="57"/>
      <c r="Z7181" s="57"/>
      <c r="AA7181" s="57"/>
      <c r="AB7181" s="56"/>
    </row>
    <row r="7182" spans="1:28" x14ac:dyDescent="0.3">
      <c r="A7182" s="55"/>
      <c r="B7182" s="54" t="str">
        <f t="shared" si="408"/>
        <v/>
      </c>
      <c r="C7182" s="53"/>
      <c r="D7182" s="53"/>
      <c r="E7182" s="53"/>
      <c r="F7182" s="53"/>
      <c r="G7182" s="53"/>
      <c r="H7182" s="62" t="str">
        <f t="shared" si="409"/>
        <v/>
      </c>
      <c r="I7182" s="61" t="str">
        <f t="shared" si="410"/>
        <v/>
      </c>
      <c r="S7182" s="60">
        <v>0</v>
      </c>
      <c r="T7182" s="59">
        <v>0</v>
      </c>
      <c r="U7182" s="59">
        <v>0</v>
      </c>
      <c r="V7182" s="59">
        <v>0</v>
      </c>
      <c r="W7182" s="58">
        <v>0</v>
      </c>
      <c r="X7182" s="57"/>
      <c r="Y7182" s="57"/>
      <c r="Z7182" s="57"/>
      <c r="AA7182" s="57"/>
      <c r="AB7182" s="56"/>
    </row>
    <row r="7183" spans="1:28" x14ac:dyDescent="0.3">
      <c r="A7183" s="55"/>
      <c r="B7183" s="54" t="str">
        <f t="shared" si="408"/>
        <v/>
      </c>
      <c r="C7183" s="53"/>
      <c r="D7183" s="53"/>
      <c r="E7183" s="53"/>
      <c r="F7183" s="53"/>
      <c r="G7183" s="53"/>
      <c r="H7183" s="62" t="str">
        <f t="shared" si="409"/>
        <v/>
      </c>
      <c r="I7183" s="61" t="str">
        <f t="shared" si="410"/>
        <v/>
      </c>
      <c r="S7183" s="60">
        <v>0</v>
      </c>
      <c r="T7183" s="59">
        <v>0</v>
      </c>
      <c r="U7183" s="59">
        <v>0</v>
      </c>
      <c r="V7183" s="59">
        <v>0</v>
      </c>
      <c r="W7183" s="58">
        <v>0</v>
      </c>
      <c r="X7183" s="57"/>
      <c r="Y7183" s="57"/>
      <c r="Z7183" s="57"/>
      <c r="AA7183" s="57"/>
      <c r="AB7183" s="56"/>
    </row>
    <row r="7184" spans="1:28" x14ac:dyDescent="0.3">
      <c r="A7184" s="55"/>
      <c r="B7184" s="54" t="str">
        <f t="shared" si="408"/>
        <v/>
      </c>
      <c r="C7184" s="53"/>
      <c r="D7184" s="53"/>
      <c r="E7184" s="53"/>
      <c r="F7184" s="53"/>
      <c r="G7184" s="53"/>
      <c r="H7184" s="62" t="str">
        <f t="shared" si="409"/>
        <v/>
      </c>
      <c r="I7184" s="61" t="str">
        <f t="shared" si="410"/>
        <v/>
      </c>
      <c r="S7184" s="60">
        <v>0</v>
      </c>
      <c r="T7184" s="59">
        <v>0</v>
      </c>
      <c r="U7184" s="59">
        <v>0</v>
      </c>
      <c r="V7184" s="59">
        <v>0</v>
      </c>
      <c r="W7184" s="58">
        <v>0</v>
      </c>
      <c r="X7184" s="57"/>
      <c r="Y7184" s="57"/>
      <c r="Z7184" s="57"/>
      <c r="AA7184" s="57"/>
      <c r="AB7184" s="56"/>
    </row>
    <row r="7185" spans="1:28" x14ac:dyDescent="0.3">
      <c r="A7185" s="55"/>
      <c r="B7185" s="54" t="str">
        <f t="shared" si="408"/>
        <v/>
      </c>
      <c r="C7185" s="53"/>
      <c r="D7185" s="53"/>
      <c r="E7185" s="53"/>
      <c r="F7185" s="53"/>
      <c r="G7185" s="53"/>
      <c r="H7185" s="62" t="str">
        <f t="shared" si="409"/>
        <v/>
      </c>
      <c r="I7185" s="61" t="str">
        <f t="shared" si="410"/>
        <v/>
      </c>
      <c r="S7185" s="60">
        <v>0</v>
      </c>
      <c r="T7185" s="59">
        <v>0</v>
      </c>
      <c r="U7185" s="59">
        <v>0</v>
      </c>
      <c r="V7185" s="59">
        <v>0</v>
      </c>
      <c r="W7185" s="58">
        <v>0</v>
      </c>
      <c r="X7185" s="57"/>
      <c r="Y7185" s="57"/>
      <c r="Z7185" s="57"/>
      <c r="AA7185" s="57"/>
      <c r="AB7185" s="56"/>
    </row>
    <row r="7186" spans="1:28" x14ac:dyDescent="0.3">
      <c r="A7186" s="55"/>
      <c r="B7186" s="54" t="str">
        <f t="shared" si="408"/>
        <v/>
      </c>
      <c r="C7186" s="53"/>
      <c r="D7186" s="53"/>
      <c r="E7186" s="53"/>
      <c r="F7186" s="53"/>
      <c r="G7186" s="53"/>
      <c r="H7186" s="62" t="str">
        <f t="shared" si="409"/>
        <v/>
      </c>
      <c r="I7186" s="61" t="str">
        <f t="shared" si="410"/>
        <v/>
      </c>
      <c r="S7186" s="60">
        <v>0</v>
      </c>
      <c r="T7186" s="59">
        <v>0</v>
      </c>
      <c r="U7186" s="59">
        <v>0</v>
      </c>
      <c r="V7186" s="59">
        <v>0</v>
      </c>
      <c r="W7186" s="58">
        <v>0</v>
      </c>
      <c r="X7186" s="57"/>
      <c r="Y7186" s="57"/>
      <c r="Z7186" s="57"/>
      <c r="AA7186" s="57"/>
      <c r="AB7186" s="56"/>
    </row>
    <row r="7187" spans="1:28" x14ac:dyDescent="0.3">
      <c r="A7187" s="55"/>
      <c r="B7187" s="54" t="str">
        <f t="shared" si="408"/>
        <v/>
      </c>
      <c r="C7187" s="53"/>
      <c r="D7187" s="53"/>
      <c r="E7187" s="53"/>
      <c r="F7187" s="53"/>
      <c r="G7187" s="53"/>
      <c r="H7187" s="62" t="str">
        <f t="shared" si="409"/>
        <v/>
      </c>
      <c r="I7187" s="61" t="str">
        <f t="shared" si="410"/>
        <v/>
      </c>
      <c r="S7187" s="60">
        <v>0</v>
      </c>
      <c r="T7187" s="59">
        <v>0</v>
      </c>
      <c r="U7187" s="59">
        <v>0</v>
      </c>
      <c r="V7187" s="59">
        <v>0</v>
      </c>
      <c r="W7187" s="58">
        <v>0</v>
      </c>
      <c r="X7187" s="57"/>
      <c r="Y7187" s="57"/>
      <c r="Z7187" s="57"/>
      <c r="AA7187" s="57"/>
      <c r="AB7187" s="56"/>
    </row>
    <row r="7188" spans="1:28" x14ac:dyDescent="0.3">
      <c r="A7188" s="55"/>
      <c r="B7188" s="54" t="str">
        <f t="shared" si="408"/>
        <v/>
      </c>
      <c r="C7188" s="53"/>
      <c r="D7188" s="53"/>
      <c r="E7188" s="53"/>
      <c r="F7188" s="53"/>
      <c r="G7188" s="53"/>
      <c r="H7188" s="62" t="str">
        <f t="shared" si="409"/>
        <v/>
      </c>
      <c r="I7188" s="61" t="str">
        <f t="shared" si="410"/>
        <v/>
      </c>
      <c r="S7188" s="60">
        <v>0</v>
      </c>
      <c r="T7188" s="59">
        <v>0</v>
      </c>
      <c r="U7188" s="59">
        <v>0</v>
      </c>
      <c r="V7188" s="59">
        <v>0</v>
      </c>
      <c r="W7188" s="58">
        <v>0</v>
      </c>
      <c r="X7188" s="57"/>
      <c r="Y7188" s="57"/>
      <c r="Z7188" s="57"/>
      <c r="AA7188" s="57"/>
      <c r="AB7188" s="56"/>
    </row>
    <row r="7189" spans="1:28" x14ac:dyDescent="0.3">
      <c r="A7189" s="55"/>
      <c r="B7189" s="54" t="str">
        <f t="shared" si="408"/>
        <v/>
      </c>
      <c r="C7189" s="53"/>
      <c r="D7189" s="53"/>
      <c r="E7189" s="53"/>
      <c r="F7189" s="53"/>
      <c r="G7189" s="53"/>
      <c r="H7189" s="62" t="str">
        <f t="shared" si="409"/>
        <v/>
      </c>
      <c r="I7189" s="61" t="str">
        <f t="shared" si="410"/>
        <v/>
      </c>
      <c r="S7189" s="60">
        <v>0</v>
      </c>
      <c r="T7189" s="59">
        <v>0</v>
      </c>
      <c r="U7189" s="59">
        <v>0</v>
      </c>
      <c r="V7189" s="59">
        <v>0</v>
      </c>
      <c r="W7189" s="58">
        <v>0</v>
      </c>
      <c r="X7189" s="57"/>
      <c r="Y7189" s="57"/>
      <c r="Z7189" s="57"/>
      <c r="AA7189" s="57"/>
      <c r="AB7189" s="56"/>
    </row>
    <row r="7190" spans="1:28" x14ac:dyDescent="0.3">
      <c r="A7190" s="55"/>
      <c r="B7190" s="54" t="str">
        <f t="shared" si="408"/>
        <v/>
      </c>
      <c r="C7190" s="53"/>
      <c r="D7190" s="53"/>
      <c r="E7190" s="53"/>
      <c r="F7190" s="53"/>
      <c r="G7190" s="53"/>
      <c r="H7190" s="62" t="str">
        <f t="shared" si="409"/>
        <v/>
      </c>
      <c r="I7190" s="61" t="str">
        <f t="shared" si="410"/>
        <v/>
      </c>
      <c r="S7190" s="60">
        <v>0</v>
      </c>
      <c r="T7190" s="59">
        <v>0</v>
      </c>
      <c r="U7190" s="59">
        <v>0</v>
      </c>
      <c r="V7190" s="59">
        <v>0</v>
      </c>
      <c r="W7190" s="58">
        <v>0</v>
      </c>
      <c r="X7190" s="57"/>
      <c r="Y7190" s="57"/>
      <c r="Z7190" s="57"/>
      <c r="AA7190" s="57"/>
      <c r="AB7190" s="56"/>
    </row>
    <row r="7191" spans="1:28" x14ac:dyDescent="0.3">
      <c r="A7191" s="55"/>
      <c r="B7191" s="54" t="str">
        <f t="shared" si="408"/>
        <v/>
      </c>
      <c r="C7191" s="53"/>
      <c r="D7191" s="53"/>
      <c r="E7191" s="53"/>
      <c r="F7191" s="53"/>
      <c r="G7191" s="53"/>
      <c r="H7191" s="62" t="str">
        <f t="shared" si="409"/>
        <v/>
      </c>
      <c r="I7191" s="61" t="str">
        <f t="shared" si="410"/>
        <v/>
      </c>
      <c r="S7191" s="60">
        <v>0</v>
      </c>
      <c r="T7191" s="59">
        <v>0</v>
      </c>
      <c r="U7191" s="59">
        <v>0</v>
      </c>
      <c r="V7191" s="59">
        <v>0</v>
      </c>
      <c r="W7191" s="58">
        <v>0</v>
      </c>
      <c r="X7191" s="57"/>
      <c r="Y7191" s="57"/>
      <c r="Z7191" s="57"/>
      <c r="AA7191" s="57"/>
      <c r="AB7191" s="56"/>
    </row>
    <row r="7192" spans="1:28" x14ac:dyDescent="0.3">
      <c r="A7192" s="55"/>
      <c r="B7192" s="54" t="str">
        <f t="shared" si="408"/>
        <v/>
      </c>
      <c r="C7192" s="53"/>
      <c r="D7192" s="53"/>
      <c r="E7192" s="53"/>
      <c r="F7192" s="53"/>
      <c r="G7192" s="53"/>
      <c r="H7192" s="62" t="str">
        <f t="shared" si="409"/>
        <v/>
      </c>
      <c r="I7192" s="61" t="str">
        <f t="shared" si="410"/>
        <v/>
      </c>
      <c r="S7192" s="60">
        <v>0</v>
      </c>
      <c r="T7192" s="59">
        <v>0</v>
      </c>
      <c r="U7192" s="59">
        <v>0</v>
      </c>
      <c r="V7192" s="59">
        <v>0</v>
      </c>
      <c r="W7192" s="58">
        <v>0</v>
      </c>
      <c r="X7192" s="57"/>
      <c r="Y7192" s="57"/>
      <c r="Z7192" s="57"/>
      <c r="AA7192" s="57"/>
      <c r="AB7192" s="56"/>
    </row>
    <row r="7193" spans="1:28" x14ac:dyDescent="0.3">
      <c r="A7193" s="55"/>
      <c r="B7193" s="54" t="str">
        <f t="shared" si="408"/>
        <v/>
      </c>
      <c r="C7193" s="53"/>
      <c r="D7193" s="53"/>
      <c r="E7193" s="53"/>
      <c r="F7193" s="53"/>
      <c r="G7193" s="53"/>
      <c r="H7193" s="62" t="str">
        <f t="shared" si="409"/>
        <v/>
      </c>
      <c r="I7193" s="61" t="str">
        <f t="shared" si="410"/>
        <v/>
      </c>
      <c r="S7193" s="60">
        <v>0</v>
      </c>
      <c r="T7193" s="59">
        <v>0</v>
      </c>
      <c r="U7193" s="59">
        <v>0</v>
      </c>
      <c r="V7193" s="59">
        <v>0</v>
      </c>
      <c r="W7193" s="58">
        <v>0</v>
      </c>
      <c r="X7193" s="57"/>
      <c r="Y7193" s="57"/>
      <c r="Z7193" s="57"/>
      <c r="AA7193" s="57"/>
      <c r="AB7193" s="56"/>
    </row>
    <row r="7194" spans="1:28" x14ac:dyDescent="0.3">
      <c r="A7194" s="55"/>
      <c r="B7194" s="54" t="str">
        <f t="shared" si="408"/>
        <v/>
      </c>
      <c r="C7194" s="53"/>
      <c r="D7194" s="53"/>
      <c r="E7194" s="53"/>
      <c r="F7194" s="53"/>
      <c r="G7194" s="53"/>
      <c r="H7194" s="62" t="str">
        <f t="shared" si="409"/>
        <v/>
      </c>
      <c r="I7194" s="61" t="str">
        <f t="shared" si="410"/>
        <v/>
      </c>
      <c r="S7194" s="60">
        <v>0</v>
      </c>
      <c r="T7194" s="59">
        <v>0</v>
      </c>
      <c r="U7194" s="59">
        <v>0</v>
      </c>
      <c r="V7194" s="59">
        <v>0</v>
      </c>
      <c r="W7194" s="58">
        <v>0</v>
      </c>
      <c r="X7194" s="57"/>
      <c r="Y7194" s="57"/>
      <c r="Z7194" s="57"/>
      <c r="AA7194" s="57"/>
      <c r="AB7194" s="56"/>
    </row>
    <row r="7195" spans="1:28" x14ac:dyDescent="0.3">
      <c r="A7195" s="55"/>
      <c r="B7195" s="54" t="str">
        <f t="shared" si="408"/>
        <v/>
      </c>
      <c r="C7195" s="53"/>
      <c r="D7195" s="53"/>
      <c r="E7195" s="53"/>
      <c r="F7195" s="53"/>
      <c r="G7195" s="53"/>
      <c r="H7195" s="62" t="str">
        <f t="shared" si="409"/>
        <v/>
      </c>
      <c r="I7195" s="61" t="str">
        <f t="shared" si="410"/>
        <v/>
      </c>
      <c r="S7195" s="60">
        <v>0</v>
      </c>
      <c r="T7195" s="59">
        <v>0</v>
      </c>
      <c r="U7195" s="59">
        <v>0</v>
      </c>
      <c r="V7195" s="59">
        <v>0</v>
      </c>
      <c r="W7195" s="58">
        <v>0</v>
      </c>
      <c r="X7195" s="57"/>
      <c r="Y7195" s="57"/>
      <c r="Z7195" s="57"/>
      <c r="AA7195" s="57"/>
      <c r="AB7195" s="56"/>
    </row>
    <row r="7196" spans="1:28" x14ac:dyDescent="0.3">
      <c r="A7196" s="55"/>
      <c r="B7196" s="54" t="str">
        <f t="shared" si="408"/>
        <v/>
      </c>
      <c r="C7196" s="53"/>
      <c r="D7196" s="53"/>
      <c r="E7196" s="53"/>
      <c r="F7196" s="53"/>
      <c r="G7196" s="53"/>
      <c r="H7196" s="62" t="str">
        <f t="shared" si="409"/>
        <v/>
      </c>
      <c r="I7196" s="61" t="str">
        <f t="shared" si="410"/>
        <v/>
      </c>
      <c r="S7196" s="60">
        <v>0</v>
      </c>
      <c r="T7196" s="59">
        <v>0</v>
      </c>
      <c r="U7196" s="59">
        <v>0</v>
      </c>
      <c r="V7196" s="59">
        <v>0</v>
      </c>
      <c r="W7196" s="58">
        <v>0</v>
      </c>
      <c r="X7196" s="57"/>
      <c r="Y7196" s="57"/>
      <c r="Z7196" s="57"/>
      <c r="AA7196" s="57"/>
      <c r="AB7196" s="56"/>
    </row>
    <row r="7197" spans="1:28" x14ac:dyDescent="0.3">
      <c r="A7197" s="55"/>
      <c r="B7197" s="54" t="str">
        <f t="shared" si="408"/>
        <v/>
      </c>
      <c r="C7197" s="53"/>
      <c r="D7197" s="53"/>
      <c r="E7197" s="53"/>
      <c r="F7197" s="53"/>
      <c r="G7197" s="53"/>
      <c r="H7197" s="62" t="str">
        <f t="shared" si="409"/>
        <v/>
      </c>
      <c r="I7197" s="61" t="str">
        <f t="shared" si="410"/>
        <v/>
      </c>
      <c r="S7197" s="60">
        <v>0</v>
      </c>
      <c r="T7197" s="59">
        <v>0</v>
      </c>
      <c r="U7197" s="59">
        <v>0</v>
      </c>
      <c r="V7197" s="59">
        <v>0</v>
      </c>
      <c r="W7197" s="58">
        <v>0</v>
      </c>
      <c r="X7197" s="57"/>
      <c r="Y7197" s="57"/>
      <c r="Z7197" s="57"/>
      <c r="AA7197" s="57"/>
      <c r="AB7197" s="56"/>
    </row>
    <row r="7198" spans="1:28" x14ac:dyDescent="0.3">
      <c r="A7198" s="55"/>
      <c r="B7198" s="54" t="str">
        <f t="shared" si="408"/>
        <v/>
      </c>
      <c r="C7198" s="53"/>
      <c r="D7198" s="53"/>
      <c r="E7198" s="53"/>
      <c r="F7198" s="53"/>
      <c r="G7198" s="53"/>
      <c r="H7198" s="62" t="str">
        <f t="shared" si="409"/>
        <v/>
      </c>
      <c r="I7198" s="61" t="str">
        <f t="shared" si="410"/>
        <v/>
      </c>
      <c r="S7198" s="60">
        <v>0</v>
      </c>
      <c r="T7198" s="59">
        <v>0</v>
      </c>
      <c r="U7198" s="59">
        <v>0</v>
      </c>
      <c r="V7198" s="59">
        <v>0</v>
      </c>
      <c r="W7198" s="58">
        <v>0</v>
      </c>
      <c r="X7198" s="57"/>
      <c r="Y7198" s="57"/>
      <c r="Z7198" s="57"/>
      <c r="AA7198" s="57"/>
      <c r="AB7198" s="56"/>
    </row>
    <row r="7199" spans="1:28" x14ac:dyDescent="0.3">
      <c r="A7199" s="55"/>
      <c r="B7199" s="54" t="str">
        <f t="shared" si="408"/>
        <v/>
      </c>
      <c r="C7199" s="53"/>
      <c r="D7199" s="53"/>
      <c r="E7199" s="53"/>
      <c r="F7199" s="53"/>
      <c r="G7199" s="53"/>
      <c r="H7199" s="62" t="str">
        <f t="shared" si="409"/>
        <v/>
      </c>
      <c r="I7199" s="61" t="str">
        <f t="shared" si="410"/>
        <v/>
      </c>
      <c r="S7199" s="60">
        <v>0</v>
      </c>
      <c r="T7199" s="59">
        <v>0</v>
      </c>
      <c r="U7199" s="59">
        <v>0</v>
      </c>
      <c r="V7199" s="59">
        <v>0</v>
      </c>
      <c r="W7199" s="58">
        <v>0</v>
      </c>
      <c r="X7199" s="57"/>
      <c r="Y7199" s="57"/>
      <c r="Z7199" s="57"/>
      <c r="AA7199" s="57"/>
      <c r="AB7199" s="56"/>
    </row>
    <row r="7200" spans="1:28" x14ac:dyDescent="0.3">
      <c r="A7200" s="55"/>
      <c r="B7200" s="54" t="str">
        <f t="shared" si="408"/>
        <v/>
      </c>
      <c r="C7200" s="53"/>
      <c r="D7200" s="53"/>
      <c r="E7200" s="53"/>
      <c r="F7200" s="53"/>
      <c r="G7200" s="53"/>
      <c r="H7200" s="62" t="str">
        <f t="shared" si="409"/>
        <v/>
      </c>
      <c r="I7200" s="61" t="str">
        <f t="shared" si="410"/>
        <v/>
      </c>
      <c r="S7200" s="60">
        <v>0</v>
      </c>
      <c r="T7200" s="59">
        <v>0</v>
      </c>
      <c r="U7200" s="59">
        <v>0</v>
      </c>
      <c r="V7200" s="59">
        <v>0</v>
      </c>
      <c r="W7200" s="58">
        <v>0</v>
      </c>
      <c r="X7200" s="57"/>
      <c r="Y7200" s="57"/>
      <c r="Z7200" s="57"/>
      <c r="AA7200" s="57"/>
      <c r="AB7200" s="56"/>
    </row>
    <row r="7201" spans="1:28" x14ac:dyDescent="0.3">
      <c r="A7201" s="55"/>
      <c r="B7201" s="54" t="str">
        <f t="shared" si="408"/>
        <v/>
      </c>
      <c r="C7201" s="53"/>
      <c r="D7201" s="53"/>
      <c r="E7201" s="53"/>
      <c r="F7201" s="53"/>
      <c r="G7201" s="53"/>
      <c r="H7201" s="62" t="str">
        <f t="shared" si="409"/>
        <v/>
      </c>
      <c r="I7201" s="61" t="str">
        <f t="shared" si="410"/>
        <v/>
      </c>
      <c r="S7201" s="60">
        <v>0</v>
      </c>
      <c r="T7201" s="59">
        <v>0</v>
      </c>
      <c r="U7201" s="59">
        <v>0</v>
      </c>
      <c r="V7201" s="59">
        <v>0</v>
      </c>
      <c r="W7201" s="58">
        <v>0</v>
      </c>
      <c r="X7201" s="57"/>
      <c r="Y7201" s="57"/>
      <c r="Z7201" s="57"/>
      <c r="AA7201" s="57"/>
      <c r="AB7201" s="56"/>
    </row>
    <row r="7202" spans="1:28" x14ac:dyDescent="0.3">
      <c r="A7202" s="55"/>
      <c r="B7202" s="54" t="str">
        <f t="shared" si="408"/>
        <v/>
      </c>
      <c r="C7202" s="53"/>
      <c r="D7202" s="53"/>
      <c r="E7202" s="53"/>
      <c r="F7202" s="53"/>
      <c r="G7202" s="53"/>
      <c r="H7202" s="62" t="str">
        <f t="shared" si="409"/>
        <v/>
      </c>
      <c r="I7202" s="61" t="str">
        <f t="shared" si="410"/>
        <v/>
      </c>
      <c r="S7202" s="60">
        <v>0</v>
      </c>
      <c r="T7202" s="59">
        <v>0</v>
      </c>
      <c r="U7202" s="59">
        <v>0</v>
      </c>
      <c r="V7202" s="59">
        <v>0</v>
      </c>
      <c r="W7202" s="58">
        <v>0</v>
      </c>
      <c r="X7202" s="57"/>
      <c r="Y7202" s="57"/>
      <c r="Z7202" s="57"/>
      <c r="AA7202" s="57"/>
      <c r="AB7202" s="56"/>
    </row>
    <row r="7203" spans="1:28" x14ac:dyDescent="0.3">
      <c r="A7203" s="55"/>
      <c r="B7203" s="54" t="str">
        <f t="shared" si="408"/>
        <v/>
      </c>
      <c r="C7203" s="53"/>
      <c r="D7203" s="53"/>
      <c r="E7203" s="53"/>
      <c r="F7203" s="53"/>
      <c r="G7203" s="53"/>
      <c r="H7203" s="62" t="str">
        <f t="shared" si="409"/>
        <v/>
      </c>
      <c r="I7203" s="61" t="str">
        <f t="shared" si="410"/>
        <v/>
      </c>
      <c r="S7203" s="60">
        <v>0</v>
      </c>
      <c r="T7203" s="59">
        <v>0</v>
      </c>
      <c r="U7203" s="59">
        <v>0</v>
      </c>
      <c r="V7203" s="59">
        <v>0</v>
      </c>
      <c r="W7203" s="58">
        <v>0</v>
      </c>
      <c r="X7203" s="57"/>
      <c r="Y7203" s="57"/>
      <c r="Z7203" s="57"/>
      <c r="AA7203" s="57"/>
      <c r="AB7203" s="56"/>
    </row>
    <row r="7204" spans="1:28" x14ac:dyDescent="0.3">
      <c r="A7204" s="55"/>
      <c r="B7204" s="54" t="str">
        <f t="shared" si="408"/>
        <v/>
      </c>
      <c r="C7204" s="53"/>
      <c r="D7204" s="53"/>
      <c r="E7204" s="53"/>
      <c r="F7204" s="53"/>
      <c r="G7204" s="53"/>
      <c r="H7204" s="62" t="str">
        <f t="shared" si="409"/>
        <v/>
      </c>
      <c r="I7204" s="61" t="str">
        <f t="shared" si="410"/>
        <v/>
      </c>
      <c r="S7204" s="60">
        <v>0</v>
      </c>
      <c r="T7204" s="59">
        <v>0</v>
      </c>
      <c r="U7204" s="59">
        <v>0</v>
      </c>
      <c r="V7204" s="59">
        <v>0</v>
      </c>
      <c r="W7204" s="58">
        <v>0</v>
      </c>
      <c r="X7204" s="57"/>
      <c r="Y7204" s="57"/>
      <c r="Z7204" s="57"/>
      <c r="AA7204" s="57"/>
      <c r="AB7204" s="56"/>
    </row>
    <row r="7205" spans="1:28" x14ac:dyDescent="0.3">
      <c r="A7205" s="55"/>
      <c r="B7205" s="54" t="str">
        <f t="shared" si="408"/>
        <v/>
      </c>
      <c r="C7205" s="53"/>
      <c r="D7205" s="53"/>
      <c r="E7205" s="53"/>
      <c r="F7205" s="53"/>
      <c r="G7205" s="53"/>
      <c r="H7205" s="62" t="str">
        <f t="shared" si="409"/>
        <v/>
      </c>
      <c r="I7205" s="61" t="str">
        <f t="shared" si="410"/>
        <v/>
      </c>
      <c r="S7205" s="60">
        <v>0</v>
      </c>
      <c r="T7205" s="59">
        <v>0</v>
      </c>
      <c r="U7205" s="59">
        <v>0</v>
      </c>
      <c r="V7205" s="59">
        <v>0</v>
      </c>
      <c r="W7205" s="58">
        <v>0</v>
      </c>
      <c r="X7205" s="57"/>
      <c r="Y7205" s="57"/>
      <c r="Z7205" s="57"/>
      <c r="AA7205" s="57"/>
      <c r="AB7205" s="56"/>
    </row>
    <row r="7206" spans="1:28" x14ac:dyDescent="0.3">
      <c r="A7206" s="55"/>
      <c r="B7206" s="54" t="str">
        <f t="shared" si="408"/>
        <v/>
      </c>
      <c r="C7206" s="53"/>
      <c r="D7206" s="53"/>
      <c r="E7206" s="53"/>
      <c r="F7206" s="53"/>
      <c r="G7206" s="53"/>
      <c r="H7206" s="62" t="str">
        <f t="shared" si="409"/>
        <v/>
      </c>
      <c r="I7206" s="61" t="str">
        <f t="shared" si="410"/>
        <v/>
      </c>
      <c r="S7206" s="60">
        <v>0</v>
      </c>
      <c r="T7206" s="59">
        <v>0</v>
      </c>
      <c r="U7206" s="59">
        <v>0</v>
      </c>
      <c r="V7206" s="59">
        <v>0</v>
      </c>
      <c r="W7206" s="58">
        <v>0</v>
      </c>
      <c r="X7206" s="57"/>
      <c r="Y7206" s="57"/>
      <c r="Z7206" s="57"/>
      <c r="AA7206" s="57"/>
      <c r="AB7206" s="56"/>
    </row>
    <row r="7207" spans="1:28" x14ac:dyDescent="0.3">
      <c r="A7207" s="55"/>
      <c r="B7207" s="54" t="str">
        <f t="shared" si="408"/>
        <v/>
      </c>
      <c r="C7207" s="53"/>
      <c r="D7207" s="53"/>
      <c r="E7207" s="53"/>
      <c r="F7207" s="53"/>
      <c r="G7207" s="53"/>
      <c r="H7207" s="62" t="str">
        <f t="shared" si="409"/>
        <v/>
      </c>
      <c r="I7207" s="61" t="str">
        <f t="shared" si="410"/>
        <v/>
      </c>
      <c r="S7207" s="60">
        <v>0</v>
      </c>
      <c r="T7207" s="59">
        <v>0</v>
      </c>
      <c r="U7207" s="59">
        <v>0</v>
      </c>
      <c r="V7207" s="59">
        <v>0</v>
      </c>
      <c r="W7207" s="58">
        <v>0</v>
      </c>
      <c r="X7207" s="57"/>
      <c r="Y7207" s="57"/>
      <c r="Z7207" s="57"/>
      <c r="AA7207" s="57"/>
      <c r="AB7207" s="56"/>
    </row>
    <row r="7208" spans="1:28" x14ac:dyDescent="0.3">
      <c r="A7208" s="55"/>
      <c r="B7208" s="54" t="str">
        <f t="shared" si="408"/>
        <v/>
      </c>
      <c r="C7208" s="53"/>
      <c r="D7208" s="53"/>
      <c r="E7208" s="53"/>
      <c r="F7208" s="53"/>
      <c r="G7208" s="53"/>
      <c r="H7208" s="62" t="str">
        <f t="shared" si="409"/>
        <v/>
      </c>
      <c r="I7208" s="61" t="str">
        <f t="shared" si="410"/>
        <v/>
      </c>
      <c r="S7208" s="60">
        <v>0</v>
      </c>
      <c r="T7208" s="59">
        <v>0</v>
      </c>
      <c r="U7208" s="59">
        <v>0</v>
      </c>
      <c r="V7208" s="59">
        <v>0</v>
      </c>
      <c r="W7208" s="58">
        <v>0</v>
      </c>
      <c r="X7208" s="57"/>
      <c r="Y7208" s="57"/>
      <c r="Z7208" s="57"/>
      <c r="AA7208" s="57"/>
      <c r="AB7208" s="56"/>
    </row>
    <row r="7209" spans="1:28" x14ac:dyDescent="0.3">
      <c r="A7209" s="55"/>
      <c r="B7209" s="54" t="str">
        <f t="shared" si="408"/>
        <v/>
      </c>
      <c r="C7209" s="53"/>
      <c r="D7209" s="53"/>
      <c r="E7209" s="53"/>
      <c r="F7209" s="53"/>
      <c r="G7209" s="53"/>
      <c r="H7209" s="62" t="str">
        <f t="shared" si="409"/>
        <v/>
      </c>
      <c r="I7209" s="61" t="str">
        <f t="shared" si="410"/>
        <v/>
      </c>
      <c r="S7209" s="60">
        <v>0</v>
      </c>
      <c r="T7209" s="59">
        <v>0</v>
      </c>
      <c r="U7209" s="59">
        <v>0</v>
      </c>
      <c r="V7209" s="59">
        <v>0</v>
      </c>
      <c r="W7209" s="58">
        <v>0</v>
      </c>
      <c r="X7209" s="57"/>
      <c r="Y7209" s="57"/>
      <c r="Z7209" s="57"/>
      <c r="AA7209" s="57"/>
      <c r="AB7209" s="56"/>
    </row>
    <row r="7210" spans="1:28" x14ac:dyDescent="0.3">
      <c r="A7210" s="55"/>
      <c r="B7210" s="54" t="str">
        <f t="shared" si="408"/>
        <v/>
      </c>
      <c r="C7210" s="53"/>
      <c r="D7210" s="53"/>
      <c r="E7210" s="53"/>
      <c r="F7210" s="53"/>
      <c r="G7210" s="53"/>
      <c r="H7210" s="62" t="str">
        <f t="shared" si="409"/>
        <v/>
      </c>
      <c r="I7210" s="61" t="str">
        <f t="shared" si="410"/>
        <v/>
      </c>
      <c r="S7210" s="60">
        <v>0</v>
      </c>
      <c r="T7210" s="59">
        <v>0</v>
      </c>
      <c r="U7210" s="59">
        <v>0</v>
      </c>
      <c r="V7210" s="59">
        <v>0</v>
      </c>
      <c r="W7210" s="58">
        <v>0</v>
      </c>
      <c r="X7210" s="57"/>
      <c r="Y7210" s="57"/>
      <c r="Z7210" s="57"/>
      <c r="AA7210" s="57"/>
      <c r="AB7210" s="56"/>
    </row>
    <row r="7211" spans="1:28" x14ac:dyDescent="0.3">
      <c r="A7211" s="55"/>
      <c r="B7211" s="54" t="str">
        <f t="shared" si="408"/>
        <v/>
      </c>
      <c r="C7211" s="53"/>
      <c r="D7211" s="53"/>
      <c r="E7211" s="53"/>
      <c r="F7211" s="53"/>
      <c r="G7211" s="53"/>
      <c r="H7211" s="62" t="str">
        <f t="shared" si="409"/>
        <v/>
      </c>
      <c r="I7211" s="61" t="str">
        <f t="shared" si="410"/>
        <v/>
      </c>
      <c r="S7211" s="60">
        <v>0</v>
      </c>
      <c r="T7211" s="59">
        <v>0</v>
      </c>
      <c r="U7211" s="59">
        <v>0</v>
      </c>
      <c r="V7211" s="59">
        <v>0</v>
      </c>
      <c r="W7211" s="58">
        <v>0</v>
      </c>
      <c r="X7211" s="57"/>
      <c r="Y7211" s="57"/>
      <c r="Z7211" s="57"/>
      <c r="AA7211" s="57"/>
      <c r="AB7211" s="56"/>
    </row>
    <row r="7212" spans="1:28" x14ac:dyDescent="0.3">
      <c r="A7212" s="55"/>
      <c r="B7212" s="54" t="str">
        <f t="shared" si="408"/>
        <v/>
      </c>
      <c r="C7212" s="53"/>
      <c r="D7212" s="53"/>
      <c r="E7212" s="53"/>
      <c r="F7212" s="53"/>
      <c r="G7212" s="53"/>
      <c r="H7212" s="62" t="str">
        <f t="shared" si="409"/>
        <v/>
      </c>
      <c r="I7212" s="61" t="str">
        <f t="shared" si="410"/>
        <v/>
      </c>
      <c r="S7212" s="60">
        <v>0</v>
      </c>
      <c r="T7212" s="59">
        <v>0</v>
      </c>
      <c r="U7212" s="59">
        <v>0</v>
      </c>
      <c r="V7212" s="59">
        <v>0</v>
      </c>
      <c r="W7212" s="58">
        <v>0</v>
      </c>
      <c r="X7212" s="57"/>
      <c r="Y7212" s="57"/>
      <c r="Z7212" s="57"/>
      <c r="AA7212" s="57"/>
      <c r="AB7212" s="56"/>
    </row>
    <row r="7213" spans="1:28" x14ac:dyDescent="0.3">
      <c r="A7213" s="55"/>
      <c r="B7213" s="54" t="str">
        <f t="shared" si="408"/>
        <v/>
      </c>
      <c r="C7213" s="53"/>
      <c r="D7213" s="53"/>
      <c r="E7213" s="53"/>
      <c r="F7213" s="53"/>
      <c r="G7213" s="53"/>
      <c r="H7213" s="62" t="str">
        <f t="shared" si="409"/>
        <v/>
      </c>
      <c r="I7213" s="61" t="str">
        <f t="shared" si="410"/>
        <v/>
      </c>
      <c r="S7213" s="60">
        <v>0</v>
      </c>
      <c r="T7213" s="59">
        <v>0</v>
      </c>
      <c r="U7213" s="59">
        <v>0</v>
      </c>
      <c r="V7213" s="59">
        <v>0</v>
      </c>
      <c r="W7213" s="58">
        <v>0</v>
      </c>
      <c r="X7213" s="57"/>
      <c r="Y7213" s="57"/>
      <c r="Z7213" s="57"/>
      <c r="AA7213" s="57"/>
      <c r="AB7213" s="56"/>
    </row>
    <row r="7214" spans="1:28" x14ac:dyDescent="0.3">
      <c r="A7214" s="55"/>
      <c r="B7214" s="54" t="str">
        <f t="shared" si="408"/>
        <v/>
      </c>
      <c r="C7214" s="53"/>
      <c r="D7214" s="53"/>
      <c r="E7214" s="53"/>
      <c r="F7214" s="53"/>
      <c r="G7214" s="53"/>
      <c r="H7214" s="62" t="str">
        <f t="shared" si="409"/>
        <v/>
      </c>
      <c r="I7214" s="61" t="str">
        <f t="shared" si="410"/>
        <v/>
      </c>
      <c r="S7214" s="60">
        <v>0</v>
      </c>
      <c r="T7214" s="59">
        <v>0</v>
      </c>
      <c r="U7214" s="59">
        <v>0</v>
      </c>
      <c r="V7214" s="59">
        <v>0</v>
      </c>
      <c r="W7214" s="58">
        <v>0</v>
      </c>
      <c r="X7214" s="57"/>
      <c r="Y7214" s="57"/>
      <c r="Z7214" s="57"/>
      <c r="AA7214" s="57"/>
      <c r="AB7214" s="56"/>
    </row>
    <row r="7215" spans="1:28" x14ac:dyDescent="0.3">
      <c r="A7215" s="55"/>
      <c r="B7215" s="54" t="str">
        <f t="shared" si="408"/>
        <v/>
      </c>
      <c r="C7215" s="53"/>
      <c r="D7215" s="53"/>
      <c r="E7215" s="53"/>
      <c r="F7215" s="53"/>
      <c r="G7215" s="53"/>
      <c r="H7215" s="62" t="str">
        <f t="shared" si="409"/>
        <v/>
      </c>
      <c r="I7215" s="61" t="str">
        <f t="shared" si="410"/>
        <v/>
      </c>
      <c r="S7215" s="60">
        <v>0</v>
      </c>
      <c r="T7215" s="59">
        <v>0</v>
      </c>
      <c r="U7215" s="59">
        <v>0</v>
      </c>
      <c r="V7215" s="59">
        <v>0</v>
      </c>
      <c r="W7215" s="58">
        <v>0</v>
      </c>
      <c r="X7215" s="57"/>
      <c r="Y7215" s="57"/>
      <c r="Z7215" s="57"/>
      <c r="AA7215" s="57"/>
      <c r="AB7215" s="56"/>
    </row>
    <row r="7216" spans="1:28" x14ac:dyDescent="0.3">
      <c r="A7216" s="55"/>
      <c r="B7216" s="54" t="str">
        <f t="shared" si="408"/>
        <v/>
      </c>
      <c r="C7216" s="53"/>
      <c r="D7216" s="53"/>
      <c r="E7216" s="53"/>
      <c r="F7216" s="53"/>
      <c r="G7216" s="53"/>
      <c r="H7216" s="62" t="str">
        <f t="shared" si="409"/>
        <v/>
      </c>
      <c r="I7216" s="61" t="str">
        <f t="shared" si="410"/>
        <v/>
      </c>
      <c r="S7216" s="60">
        <v>0</v>
      </c>
      <c r="T7216" s="59">
        <v>0</v>
      </c>
      <c r="U7216" s="59">
        <v>0</v>
      </c>
      <c r="V7216" s="59">
        <v>0</v>
      </c>
      <c r="W7216" s="58">
        <v>0</v>
      </c>
      <c r="X7216" s="57"/>
      <c r="Y7216" s="57"/>
      <c r="Z7216" s="57"/>
      <c r="AA7216" s="57"/>
      <c r="AB7216" s="56"/>
    </row>
    <row r="7217" spans="1:28" x14ac:dyDescent="0.3">
      <c r="A7217" s="55"/>
      <c r="B7217" s="54" t="str">
        <f t="shared" si="408"/>
        <v/>
      </c>
      <c r="C7217" s="53"/>
      <c r="D7217" s="53"/>
      <c r="E7217" s="53"/>
      <c r="F7217" s="53"/>
      <c r="G7217" s="53"/>
      <c r="H7217" s="62" t="str">
        <f t="shared" si="409"/>
        <v/>
      </c>
      <c r="I7217" s="61" t="str">
        <f t="shared" si="410"/>
        <v/>
      </c>
      <c r="S7217" s="60">
        <v>0</v>
      </c>
      <c r="T7217" s="59">
        <v>0</v>
      </c>
      <c r="U7217" s="59">
        <v>0</v>
      </c>
      <c r="V7217" s="59">
        <v>0</v>
      </c>
      <c r="W7217" s="58">
        <v>0</v>
      </c>
      <c r="X7217" s="57"/>
      <c r="Y7217" s="57"/>
      <c r="Z7217" s="57"/>
      <c r="AA7217" s="57"/>
      <c r="AB7217" s="56"/>
    </row>
    <row r="7218" spans="1:28" x14ac:dyDescent="0.3">
      <c r="A7218" s="55"/>
      <c r="B7218" s="54" t="str">
        <f t="shared" si="408"/>
        <v/>
      </c>
      <c r="C7218" s="53"/>
      <c r="D7218" s="53"/>
      <c r="E7218" s="53"/>
      <c r="F7218" s="53"/>
      <c r="G7218" s="53"/>
      <c r="H7218" s="62" t="str">
        <f t="shared" si="409"/>
        <v/>
      </c>
      <c r="I7218" s="61" t="str">
        <f t="shared" si="410"/>
        <v/>
      </c>
      <c r="S7218" s="60">
        <v>0</v>
      </c>
      <c r="T7218" s="59">
        <v>0</v>
      </c>
      <c r="U7218" s="59">
        <v>0</v>
      </c>
      <c r="V7218" s="59">
        <v>0</v>
      </c>
      <c r="W7218" s="58">
        <v>0</v>
      </c>
      <c r="X7218" s="57"/>
      <c r="Y7218" s="57"/>
      <c r="Z7218" s="57"/>
      <c r="AA7218" s="57"/>
      <c r="AB7218" s="56"/>
    </row>
    <row r="7219" spans="1:28" x14ac:dyDescent="0.3">
      <c r="A7219" s="55"/>
      <c r="B7219" s="54" t="str">
        <f t="shared" si="408"/>
        <v/>
      </c>
      <c r="C7219" s="53"/>
      <c r="D7219" s="53"/>
      <c r="E7219" s="53"/>
      <c r="F7219" s="53"/>
      <c r="G7219" s="53"/>
      <c r="H7219" s="62" t="str">
        <f t="shared" si="409"/>
        <v/>
      </c>
      <c r="I7219" s="61" t="str">
        <f t="shared" si="410"/>
        <v/>
      </c>
      <c r="S7219" s="60">
        <v>0</v>
      </c>
      <c r="T7219" s="59">
        <v>0</v>
      </c>
      <c r="U7219" s="59">
        <v>0</v>
      </c>
      <c r="V7219" s="59">
        <v>0</v>
      </c>
      <c r="W7219" s="58">
        <v>0</v>
      </c>
      <c r="X7219" s="57"/>
      <c r="Y7219" s="57"/>
      <c r="Z7219" s="57"/>
      <c r="AA7219" s="57"/>
      <c r="AB7219" s="56"/>
    </row>
    <row r="7220" spans="1:28" x14ac:dyDescent="0.3">
      <c r="A7220" s="55"/>
      <c r="B7220" s="54" t="str">
        <f t="shared" si="408"/>
        <v/>
      </c>
      <c r="C7220" s="53"/>
      <c r="D7220" s="53"/>
      <c r="E7220" s="53"/>
      <c r="F7220" s="53"/>
      <c r="G7220" s="53"/>
      <c r="H7220" s="62" t="str">
        <f t="shared" si="409"/>
        <v/>
      </c>
      <c r="I7220" s="61" t="str">
        <f t="shared" si="410"/>
        <v/>
      </c>
      <c r="S7220" s="60">
        <v>0</v>
      </c>
      <c r="T7220" s="59">
        <v>0</v>
      </c>
      <c r="U7220" s="59">
        <v>0</v>
      </c>
      <c r="V7220" s="59">
        <v>0</v>
      </c>
      <c r="W7220" s="58">
        <v>0</v>
      </c>
      <c r="X7220" s="57"/>
      <c r="Y7220" s="57"/>
      <c r="Z7220" s="57"/>
      <c r="AA7220" s="57"/>
      <c r="AB7220" s="56"/>
    </row>
    <row r="7221" spans="1:28" x14ac:dyDescent="0.3">
      <c r="A7221" s="55"/>
      <c r="B7221" s="54" t="str">
        <f t="shared" si="408"/>
        <v/>
      </c>
      <c r="C7221" s="53"/>
      <c r="D7221" s="53"/>
      <c r="E7221" s="53"/>
      <c r="F7221" s="53"/>
      <c r="G7221" s="53"/>
      <c r="H7221" s="62" t="str">
        <f t="shared" si="409"/>
        <v/>
      </c>
      <c r="I7221" s="61" t="str">
        <f t="shared" si="410"/>
        <v/>
      </c>
      <c r="S7221" s="60">
        <v>0</v>
      </c>
      <c r="T7221" s="59">
        <v>0</v>
      </c>
      <c r="U7221" s="59">
        <v>0</v>
      </c>
      <c r="V7221" s="59">
        <v>0</v>
      </c>
      <c r="W7221" s="58">
        <v>0</v>
      </c>
      <c r="X7221" s="57"/>
      <c r="Y7221" s="57"/>
      <c r="Z7221" s="57"/>
      <c r="AA7221" s="57"/>
      <c r="AB7221" s="56"/>
    </row>
    <row r="7222" spans="1:28" x14ac:dyDescent="0.3">
      <c r="A7222" s="55"/>
      <c r="B7222" s="54" t="str">
        <f t="shared" si="408"/>
        <v/>
      </c>
      <c r="C7222" s="53"/>
      <c r="D7222" s="53"/>
      <c r="E7222" s="53"/>
      <c r="F7222" s="53"/>
      <c r="G7222" s="53"/>
      <c r="H7222" s="62" t="str">
        <f t="shared" si="409"/>
        <v/>
      </c>
      <c r="I7222" s="61" t="str">
        <f t="shared" si="410"/>
        <v/>
      </c>
      <c r="S7222" s="60">
        <v>0</v>
      </c>
      <c r="T7222" s="59">
        <v>0</v>
      </c>
      <c r="U7222" s="59">
        <v>0</v>
      </c>
      <c r="V7222" s="59">
        <v>0</v>
      </c>
      <c r="W7222" s="58">
        <v>0</v>
      </c>
      <c r="X7222" s="57"/>
      <c r="Y7222" s="57"/>
      <c r="Z7222" s="57"/>
      <c r="AA7222" s="57"/>
      <c r="AB7222" s="56"/>
    </row>
    <row r="7223" spans="1:28" x14ac:dyDescent="0.3">
      <c r="A7223" s="55"/>
      <c r="B7223" s="54" t="str">
        <f t="shared" si="408"/>
        <v/>
      </c>
      <c r="C7223" s="53"/>
      <c r="D7223" s="53"/>
      <c r="E7223" s="53"/>
      <c r="F7223" s="53"/>
      <c r="G7223" s="53"/>
      <c r="H7223" s="62" t="str">
        <f t="shared" si="409"/>
        <v/>
      </c>
      <c r="I7223" s="61" t="str">
        <f t="shared" si="410"/>
        <v/>
      </c>
      <c r="S7223" s="60">
        <v>0</v>
      </c>
      <c r="T7223" s="59">
        <v>0</v>
      </c>
      <c r="U7223" s="59">
        <v>0</v>
      </c>
      <c r="V7223" s="59">
        <v>0</v>
      </c>
      <c r="W7223" s="58">
        <v>0</v>
      </c>
      <c r="X7223" s="57"/>
      <c r="Y7223" s="57"/>
      <c r="Z7223" s="57"/>
      <c r="AA7223" s="57"/>
      <c r="AB7223" s="56"/>
    </row>
    <row r="7224" spans="1:28" x14ac:dyDescent="0.3">
      <c r="A7224" s="55"/>
      <c r="B7224" s="54" t="str">
        <f t="shared" si="408"/>
        <v/>
      </c>
      <c r="C7224" s="53"/>
      <c r="D7224" s="53"/>
      <c r="E7224" s="53"/>
      <c r="F7224" s="53"/>
      <c r="G7224" s="53"/>
      <c r="H7224" s="62" t="str">
        <f t="shared" si="409"/>
        <v/>
      </c>
      <c r="I7224" s="61" t="str">
        <f t="shared" si="410"/>
        <v/>
      </c>
      <c r="S7224" s="60">
        <v>0</v>
      </c>
      <c r="T7224" s="59">
        <v>0</v>
      </c>
      <c r="U7224" s="59">
        <v>0</v>
      </c>
      <c r="V7224" s="59">
        <v>0</v>
      </c>
      <c r="W7224" s="58">
        <v>0</v>
      </c>
      <c r="X7224" s="57"/>
      <c r="Y7224" s="57"/>
      <c r="Z7224" s="57"/>
      <c r="AA7224" s="57"/>
      <c r="AB7224" s="56"/>
    </row>
    <row r="7225" spans="1:28" x14ac:dyDescent="0.3">
      <c r="A7225" s="55"/>
      <c r="B7225" s="54" t="str">
        <f t="shared" si="408"/>
        <v/>
      </c>
      <c r="C7225" s="53"/>
      <c r="D7225" s="53"/>
      <c r="E7225" s="53"/>
      <c r="F7225" s="53"/>
      <c r="G7225" s="53"/>
      <c r="H7225" s="62" t="str">
        <f t="shared" si="409"/>
        <v/>
      </c>
      <c r="I7225" s="61" t="str">
        <f t="shared" si="410"/>
        <v/>
      </c>
      <c r="S7225" s="60">
        <v>0</v>
      </c>
      <c r="T7225" s="59">
        <v>0</v>
      </c>
      <c r="U7225" s="59">
        <v>0</v>
      </c>
      <c r="V7225" s="59">
        <v>0</v>
      </c>
      <c r="W7225" s="58">
        <v>0</v>
      </c>
      <c r="X7225" s="57"/>
      <c r="Y7225" s="57"/>
      <c r="Z7225" s="57"/>
      <c r="AA7225" s="57"/>
      <c r="AB7225" s="56"/>
    </row>
    <row r="7226" spans="1:28" x14ac:dyDescent="0.3">
      <c r="A7226" s="55"/>
      <c r="B7226" s="54" t="str">
        <f t="shared" si="408"/>
        <v/>
      </c>
      <c r="C7226" s="53"/>
      <c r="D7226" s="53"/>
      <c r="E7226" s="53"/>
      <c r="F7226" s="53"/>
      <c r="G7226" s="53"/>
      <c r="H7226" s="62" t="str">
        <f t="shared" si="409"/>
        <v/>
      </c>
      <c r="I7226" s="61" t="str">
        <f t="shared" si="410"/>
        <v/>
      </c>
      <c r="S7226" s="60">
        <v>0</v>
      </c>
      <c r="T7226" s="59">
        <v>0</v>
      </c>
      <c r="U7226" s="59">
        <v>0</v>
      </c>
      <c r="V7226" s="59">
        <v>0</v>
      </c>
      <c r="W7226" s="58">
        <v>0</v>
      </c>
      <c r="X7226" s="57"/>
      <c r="Y7226" s="57"/>
      <c r="Z7226" s="57"/>
      <c r="AA7226" s="57"/>
      <c r="AB7226" s="56"/>
    </row>
    <row r="7227" spans="1:28" x14ac:dyDescent="0.3">
      <c r="A7227" s="55"/>
      <c r="B7227" s="54" t="str">
        <f t="shared" si="408"/>
        <v/>
      </c>
      <c r="C7227" s="53"/>
      <c r="D7227" s="53"/>
      <c r="E7227" s="53"/>
      <c r="F7227" s="53"/>
      <c r="G7227" s="53"/>
      <c r="H7227" s="62" t="str">
        <f t="shared" si="409"/>
        <v/>
      </c>
      <c r="I7227" s="61" t="str">
        <f t="shared" si="410"/>
        <v/>
      </c>
      <c r="S7227" s="60">
        <v>0</v>
      </c>
      <c r="T7227" s="59">
        <v>0</v>
      </c>
      <c r="U7227" s="59">
        <v>0</v>
      </c>
      <c r="V7227" s="59">
        <v>0</v>
      </c>
      <c r="W7227" s="58">
        <v>0</v>
      </c>
      <c r="X7227" s="57"/>
      <c r="Y7227" s="57"/>
      <c r="Z7227" s="57"/>
      <c r="AA7227" s="57"/>
      <c r="AB7227" s="56"/>
    </row>
    <row r="7228" spans="1:28" x14ac:dyDescent="0.3">
      <c r="A7228" s="55"/>
      <c r="B7228" s="54" t="str">
        <f t="shared" si="408"/>
        <v/>
      </c>
      <c r="C7228" s="53"/>
      <c r="D7228" s="53"/>
      <c r="E7228" s="53"/>
      <c r="F7228" s="53"/>
      <c r="G7228" s="53"/>
      <c r="H7228" s="62" t="str">
        <f t="shared" si="409"/>
        <v/>
      </c>
      <c r="I7228" s="61" t="str">
        <f t="shared" si="410"/>
        <v/>
      </c>
      <c r="S7228" s="60">
        <v>0</v>
      </c>
      <c r="T7228" s="59">
        <v>0</v>
      </c>
      <c r="U7228" s="59">
        <v>0</v>
      </c>
      <c r="V7228" s="59">
        <v>0</v>
      </c>
      <c r="W7228" s="58">
        <v>0</v>
      </c>
      <c r="X7228" s="57"/>
      <c r="Y7228" s="57"/>
      <c r="Z7228" s="57"/>
      <c r="AA7228" s="57"/>
      <c r="AB7228" s="56"/>
    </row>
    <row r="7229" spans="1:28" x14ac:dyDescent="0.3">
      <c r="A7229" s="55"/>
      <c r="B7229" s="54" t="str">
        <f t="shared" si="408"/>
        <v/>
      </c>
      <c r="C7229" s="53"/>
      <c r="D7229" s="53"/>
      <c r="E7229" s="53"/>
      <c r="F7229" s="53"/>
      <c r="G7229" s="53"/>
      <c r="H7229" s="62" t="str">
        <f t="shared" si="409"/>
        <v/>
      </c>
      <c r="I7229" s="61" t="str">
        <f t="shared" si="410"/>
        <v/>
      </c>
      <c r="S7229" s="60">
        <v>0</v>
      </c>
      <c r="T7229" s="59">
        <v>0</v>
      </c>
      <c r="U7229" s="59">
        <v>0</v>
      </c>
      <c r="V7229" s="59">
        <v>0</v>
      </c>
      <c r="W7229" s="58">
        <v>0</v>
      </c>
      <c r="X7229" s="57"/>
      <c r="Y7229" s="57"/>
      <c r="Z7229" s="57"/>
      <c r="AA7229" s="57"/>
      <c r="AB7229" s="56"/>
    </row>
    <row r="7230" spans="1:28" x14ac:dyDescent="0.3">
      <c r="A7230" s="55"/>
      <c r="B7230" s="54" t="str">
        <f t="shared" si="408"/>
        <v/>
      </c>
      <c r="C7230" s="53"/>
      <c r="D7230" s="53"/>
      <c r="E7230" s="53"/>
      <c r="F7230" s="53"/>
      <c r="G7230" s="53"/>
      <c r="H7230" s="62" t="str">
        <f t="shared" si="409"/>
        <v/>
      </c>
      <c r="I7230" s="61" t="str">
        <f t="shared" si="410"/>
        <v/>
      </c>
      <c r="S7230" s="60">
        <v>0</v>
      </c>
      <c r="T7230" s="59">
        <v>0</v>
      </c>
      <c r="U7230" s="59">
        <v>0</v>
      </c>
      <c r="V7230" s="59">
        <v>0</v>
      </c>
      <c r="W7230" s="58">
        <v>0</v>
      </c>
      <c r="X7230" s="57"/>
      <c r="Y7230" s="57"/>
      <c r="Z7230" s="57"/>
      <c r="AA7230" s="57"/>
      <c r="AB7230" s="56"/>
    </row>
    <row r="7231" spans="1:28" x14ac:dyDescent="0.3">
      <c r="A7231" s="55"/>
      <c r="B7231" s="54" t="str">
        <f t="shared" si="408"/>
        <v/>
      </c>
      <c r="C7231" s="53"/>
      <c r="D7231" s="53"/>
      <c r="E7231" s="53"/>
      <c r="F7231" s="53"/>
      <c r="G7231" s="53"/>
      <c r="H7231" s="62" t="str">
        <f t="shared" si="409"/>
        <v/>
      </c>
      <c r="I7231" s="61" t="str">
        <f t="shared" si="410"/>
        <v/>
      </c>
      <c r="S7231" s="60">
        <v>0</v>
      </c>
      <c r="T7231" s="59">
        <v>0</v>
      </c>
      <c r="U7231" s="59">
        <v>0</v>
      </c>
      <c r="V7231" s="59">
        <v>0</v>
      </c>
      <c r="W7231" s="58">
        <v>0</v>
      </c>
      <c r="X7231" s="57"/>
      <c r="Y7231" s="57"/>
      <c r="Z7231" s="57"/>
      <c r="AA7231" s="57"/>
      <c r="AB7231" s="56"/>
    </row>
    <row r="7232" spans="1:28" x14ac:dyDescent="0.3">
      <c r="A7232" s="55"/>
      <c r="B7232" s="54" t="str">
        <f t="shared" si="408"/>
        <v/>
      </c>
      <c r="C7232" s="53"/>
      <c r="D7232" s="53"/>
      <c r="E7232" s="53"/>
      <c r="F7232" s="53"/>
      <c r="G7232" s="53"/>
      <c r="H7232" s="62" t="str">
        <f t="shared" si="409"/>
        <v/>
      </c>
      <c r="I7232" s="61" t="str">
        <f t="shared" si="410"/>
        <v/>
      </c>
      <c r="S7232" s="60">
        <v>0</v>
      </c>
      <c r="T7232" s="59">
        <v>0</v>
      </c>
      <c r="U7232" s="59">
        <v>0</v>
      </c>
      <c r="V7232" s="59">
        <v>0</v>
      </c>
      <c r="W7232" s="58">
        <v>0</v>
      </c>
      <c r="X7232" s="57"/>
      <c r="Y7232" s="57"/>
      <c r="Z7232" s="57"/>
      <c r="AA7232" s="57"/>
      <c r="AB7232" s="56"/>
    </row>
    <row r="7233" spans="1:28" x14ac:dyDescent="0.3">
      <c r="A7233" s="55"/>
      <c r="B7233" s="54" t="str">
        <f t="shared" si="408"/>
        <v/>
      </c>
      <c r="C7233" s="53"/>
      <c r="D7233" s="53"/>
      <c r="E7233" s="53"/>
      <c r="F7233" s="53"/>
      <c r="G7233" s="53"/>
      <c r="H7233" s="62" t="str">
        <f t="shared" si="409"/>
        <v/>
      </c>
      <c r="I7233" s="61" t="str">
        <f t="shared" si="410"/>
        <v/>
      </c>
      <c r="S7233" s="60">
        <v>0</v>
      </c>
      <c r="T7233" s="59">
        <v>0</v>
      </c>
      <c r="U7233" s="59">
        <v>0</v>
      </c>
      <c r="V7233" s="59">
        <v>0</v>
      </c>
      <c r="W7233" s="58">
        <v>0</v>
      </c>
      <c r="X7233" s="57"/>
      <c r="Y7233" s="57"/>
      <c r="Z7233" s="57"/>
      <c r="AA7233" s="57"/>
      <c r="AB7233" s="56"/>
    </row>
    <row r="7234" spans="1:28" x14ac:dyDescent="0.3">
      <c r="A7234" s="55"/>
      <c r="B7234" s="54" t="str">
        <f t="shared" si="408"/>
        <v/>
      </c>
      <c r="C7234" s="53"/>
      <c r="D7234" s="53"/>
      <c r="E7234" s="53"/>
      <c r="F7234" s="53"/>
      <c r="G7234" s="53"/>
      <c r="H7234" s="62" t="str">
        <f t="shared" si="409"/>
        <v/>
      </c>
      <c r="I7234" s="61" t="str">
        <f t="shared" si="410"/>
        <v/>
      </c>
      <c r="S7234" s="60">
        <v>0</v>
      </c>
      <c r="T7234" s="59">
        <v>0</v>
      </c>
      <c r="U7234" s="59">
        <v>0</v>
      </c>
      <c r="V7234" s="59">
        <v>0</v>
      </c>
      <c r="W7234" s="58">
        <v>0</v>
      </c>
      <c r="X7234" s="57"/>
      <c r="Y7234" s="57"/>
      <c r="Z7234" s="57"/>
      <c r="AA7234" s="57"/>
      <c r="AB7234" s="56"/>
    </row>
    <row r="7235" spans="1:28" x14ac:dyDescent="0.3">
      <c r="A7235" s="55"/>
      <c r="B7235" s="54" t="str">
        <f t="shared" si="408"/>
        <v/>
      </c>
      <c r="C7235" s="53"/>
      <c r="D7235" s="53"/>
      <c r="E7235" s="53"/>
      <c r="F7235" s="53"/>
      <c r="G7235" s="53"/>
      <c r="H7235" s="62" t="str">
        <f t="shared" si="409"/>
        <v/>
      </c>
      <c r="I7235" s="61" t="str">
        <f t="shared" si="410"/>
        <v/>
      </c>
      <c r="S7235" s="60">
        <v>0</v>
      </c>
      <c r="T7235" s="59">
        <v>0</v>
      </c>
      <c r="U7235" s="59">
        <v>0</v>
      </c>
      <c r="V7235" s="59">
        <v>0</v>
      </c>
      <c r="W7235" s="58">
        <v>0</v>
      </c>
      <c r="X7235" s="57"/>
      <c r="Y7235" s="57"/>
      <c r="Z7235" s="57"/>
      <c r="AA7235" s="57"/>
      <c r="AB7235" s="56"/>
    </row>
    <row r="7236" spans="1:28" x14ac:dyDescent="0.3">
      <c r="A7236" s="55"/>
      <c r="B7236" s="54" t="str">
        <f t="shared" si="408"/>
        <v/>
      </c>
      <c r="C7236" s="53"/>
      <c r="D7236" s="53"/>
      <c r="E7236" s="53"/>
      <c r="F7236" s="53"/>
      <c r="G7236" s="53"/>
      <c r="H7236" s="62" t="str">
        <f t="shared" si="409"/>
        <v/>
      </c>
      <c r="I7236" s="61" t="str">
        <f t="shared" si="410"/>
        <v/>
      </c>
      <c r="S7236" s="60">
        <v>0</v>
      </c>
      <c r="T7236" s="59">
        <v>0</v>
      </c>
      <c r="U7236" s="59">
        <v>0</v>
      </c>
      <c r="V7236" s="59">
        <v>0</v>
      </c>
      <c r="W7236" s="58">
        <v>0</v>
      </c>
      <c r="X7236" s="57"/>
      <c r="Y7236" s="57"/>
      <c r="Z7236" s="57"/>
      <c r="AA7236" s="57"/>
      <c r="AB7236" s="56"/>
    </row>
    <row r="7237" spans="1:28" x14ac:dyDescent="0.3">
      <c r="A7237" s="55"/>
      <c r="B7237" s="54" t="str">
        <f t="shared" si="408"/>
        <v/>
      </c>
      <c r="C7237" s="53"/>
      <c r="D7237" s="53"/>
      <c r="E7237" s="53"/>
      <c r="F7237" s="53"/>
      <c r="G7237" s="53"/>
      <c r="H7237" s="62" t="str">
        <f t="shared" si="409"/>
        <v/>
      </c>
      <c r="I7237" s="61" t="str">
        <f t="shared" si="410"/>
        <v/>
      </c>
      <c r="S7237" s="60">
        <v>0</v>
      </c>
      <c r="T7237" s="59">
        <v>0</v>
      </c>
      <c r="U7237" s="59">
        <v>0</v>
      </c>
      <c r="V7237" s="59">
        <v>0</v>
      </c>
      <c r="W7237" s="58">
        <v>0</v>
      </c>
      <c r="X7237" s="57"/>
      <c r="Y7237" s="57"/>
      <c r="Z7237" s="57"/>
      <c r="AA7237" s="57"/>
      <c r="AB7237" s="56"/>
    </row>
    <row r="7238" spans="1:28" x14ac:dyDescent="0.3">
      <c r="A7238" s="55"/>
      <c r="B7238" s="54" t="str">
        <f t="shared" si="408"/>
        <v/>
      </c>
      <c r="C7238" s="53"/>
      <c r="D7238" s="53"/>
      <c r="E7238" s="53"/>
      <c r="F7238" s="53"/>
      <c r="G7238" s="53"/>
      <c r="H7238" s="62" t="str">
        <f t="shared" si="409"/>
        <v/>
      </c>
      <c r="I7238" s="61" t="str">
        <f t="shared" si="410"/>
        <v/>
      </c>
      <c r="S7238" s="60">
        <v>0</v>
      </c>
      <c r="T7238" s="59">
        <v>0</v>
      </c>
      <c r="U7238" s="59">
        <v>0</v>
      </c>
      <c r="V7238" s="59">
        <v>0</v>
      </c>
      <c r="W7238" s="58">
        <v>0</v>
      </c>
      <c r="X7238" s="57"/>
      <c r="Y7238" s="57"/>
      <c r="Z7238" s="57"/>
      <c r="AA7238" s="57"/>
      <c r="AB7238" s="56"/>
    </row>
    <row r="7239" spans="1:28" x14ac:dyDescent="0.3">
      <c r="A7239" s="55"/>
      <c r="B7239" s="54" t="str">
        <f t="shared" si="408"/>
        <v/>
      </c>
      <c r="C7239" s="53"/>
      <c r="D7239" s="53"/>
      <c r="E7239" s="53"/>
      <c r="F7239" s="53"/>
      <c r="G7239" s="53"/>
      <c r="H7239" s="62" t="str">
        <f t="shared" si="409"/>
        <v/>
      </c>
      <c r="I7239" s="61" t="str">
        <f t="shared" si="410"/>
        <v/>
      </c>
      <c r="S7239" s="60">
        <v>0</v>
      </c>
      <c r="T7239" s="59">
        <v>0</v>
      </c>
      <c r="U7239" s="59">
        <v>0</v>
      </c>
      <c r="V7239" s="59">
        <v>0</v>
      </c>
      <c r="W7239" s="58">
        <v>0</v>
      </c>
      <c r="X7239" s="57"/>
      <c r="Y7239" s="57"/>
      <c r="Z7239" s="57"/>
      <c r="AA7239" s="57"/>
      <c r="AB7239" s="56"/>
    </row>
    <row r="7240" spans="1:28" x14ac:dyDescent="0.3">
      <c r="A7240" s="55"/>
      <c r="B7240" s="54" t="str">
        <f t="shared" si="408"/>
        <v/>
      </c>
      <c r="C7240" s="53"/>
      <c r="D7240" s="53"/>
      <c r="E7240" s="53"/>
      <c r="F7240" s="53"/>
      <c r="G7240" s="53"/>
      <c r="H7240" s="62" t="str">
        <f t="shared" si="409"/>
        <v/>
      </c>
      <c r="I7240" s="61" t="str">
        <f t="shared" si="410"/>
        <v/>
      </c>
      <c r="S7240" s="60">
        <v>0</v>
      </c>
      <c r="T7240" s="59">
        <v>0</v>
      </c>
      <c r="U7240" s="59">
        <v>0</v>
      </c>
      <c r="V7240" s="59">
        <v>0</v>
      </c>
      <c r="W7240" s="58">
        <v>0</v>
      </c>
      <c r="X7240" s="57"/>
      <c r="Y7240" s="57"/>
      <c r="Z7240" s="57"/>
      <c r="AA7240" s="57"/>
      <c r="AB7240" s="56"/>
    </row>
    <row r="7241" spans="1:28" x14ac:dyDescent="0.3">
      <c r="A7241" s="55"/>
      <c r="B7241" s="54" t="str">
        <f t="shared" ref="B7241:B7304" si="411">IFERROR(LN(A7241/(1-A7241)),"")</f>
        <v/>
      </c>
      <c r="C7241" s="53"/>
      <c r="D7241" s="53"/>
      <c r="E7241" s="53"/>
      <c r="F7241" s="53"/>
      <c r="G7241" s="53"/>
      <c r="H7241" s="62" t="str">
        <f t="shared" ref="H7241:H7304" si="412">IF(B7241="","",IFERROR($L$9*G7241+$M$9*F7241+$N$9*E7241+$O$9*D7241+$P$9*C7241+$Q$9,""))</f>
        <v/>
      </c>
      <c r="I7241" s="61" t="str">
        <f t="shared" ref="I7241:I7304" si="413">IFERROR(1 / (1 + EXP(H7241)),"")</f>
        <v/>
      </c>
      <c r="S7241" s="60">
        <v>0</v>
      </c>
      <c r="T7241" s="59">
        <v>0</v>
      </c>
      <c r="U7241" s="59">
        <v>0</v>
      </c>
      <c r="V7241" s="59">
        <v>0</v>
      </c>
      <c r="W7241" s="58">
        <v>0</v>
      </c>
      <c r="X7241" s="57"/>
      <c r="Y7241" s="57"/>
      <c r="Z7241" s="57"/>
      <c r="AA7241" s="57"/>
      <c r="AB7241" s="56"/>
    </row>
    <row r="7242" spans="1:28" x14ac:dyDescent="0.3">
      <c r="A7242" s="55"/>
      <c r="B7242" s="54" t="str">
        <f t="shared" si="411"/>
        <v/>
      </c>
      <c r="C7242" s="53"/>
      <c r="D7242" s="53"/>
      <c r="E7242" s="53"/>
      <c r="F7242" s="53"/>
      <c r="G7242" s="53"/>
      <c r="H7242" s="62" t="str">
        <f t="shared" si="412"/>
        <v/>
      </c>
      <c r="I7242" s="61" t="str">
        <f t="shared" si="413"/>
        <v/>
      </c>
      <c r="S7242" s="60">
        <v>0</v>
      </c>
      <c r="T7242" s="59">
        <v>0</v>
      </c>
      <c r="U7242" s="59">
        <v>0</v>
      </c>
      <c r="V7242" s="59">
        <v>0</v>
      </c>
      <c r="W7242" s="58">
        <v>0</v>
      </c>
      <c r="X7242" s="57"/>
      <c r="Y7242" s="57"/>
      <c r="Z7242" s="57"/>
      <c r="AA7242" s="57"/>
      <c r="AB7242" s="56"/>
    </row>
    <row r="7243" spans="1:28" x14ac:dyDescent="0.3">
      <c r="A7243" s="55"/>
      <c r="B7243" s="54" t="str">
        <f t="shared" si="411"/>
        <v/>
      </c>
      <c r="C7243" s="53"/>
      <c r="D7243" s="53"/>
      <c r="E7243" s="53"/>
      <c r="F7243" s="53"/>
      <c r="G7243" s="53"/>
      <c r="H7243" s="62" t="str">
        <f t="shared" si="412"/>
        <v/>
      </c>
      <c r="I7243" s="61" t="str">
        <f t="shared" si="413"/>
        <v/>
      </c>
      <c r="S7243" s="60">
        <v>0</v>
      </c>
      <c r="T7243" s="59">
        <v>0</v>
      </c>
      <c r="U7243" s="59">
        <v>0</v>
      </c>
      <c r="V7243" s="59">
        <v>0</v>
      </c>
      <c r="W7243" s="58">
        <v>0</v>
      </c>
      <c r="X7243" s="57"/>
      <c r="Y7243" s="57"/>
      <c r="Z7243" s="57"/>
      <c r="AA7243" s="57"/>
      <c r="AB7243" s="56"/>
    </row>
    <row r="7244" spans="1:28" x14ac:dyDescent="0.3">
      <c r="A7244" s="55"/>
      <c r="B7244" s="54" t="str">
        <f t="shared" si="411"/>
        <v/>
      </c>
      <c r="C7244" s="53"/>
      <c r="D7244" s="53"/>
      <c r="E7244" s="53"/>
      <c r="F7244" s="53"/>
      <c r="G7244" s="53"/>
      <c r="H7244" s="62" t="str">
        <f t="shared" si="412"/>
        <v/>
      </c>
      <c r="I7244" s="61" t="str">
        <f t="shared" si="413"/>
        <v/>
      </c>
      <c r="S7244" s="60">
        <v>0</v>
      </c>
      <c r="T7244" s="59">
        <v>0</v>
      </c>
      <c r="U7244" s="59">
        <v>0</v>
      </c>
      <c r="V7244" s="59">
        <v>0</v>
      </c>
      <c r="W7244" s="58">
        <v>0</v>
      </c>
      <c r="X7244" s="57"/>
      <c r="Y7244" s="57"/>
      <c r="Z7244" s="57"/>
      <c r="AA7244" s="57"/>
      <c r="AB7244" s="56"/>
    </row>
    <row r="7245" spans="1:28" x14ac:dyDescent="0.3">
      <c r="A7245" s="55"/>
      <c r="B7245" s="54" t="str">
        <f t="shared" si="411"/>
        <v/>
      </c>
      <c r="C7245" s="53"/>
      <c r="D7245" s="53"/>
      <c r="E7245" s="53"/>
      <c r="F7245" s="53"/>
      <c r="G7245" s="53"/>
      <c r="H7245" s="62" t="str">
        <f t="shared" si="412"/>
        <v/>
      </c>
      <c r="I7245" s="61" t="str">
        <f t="shared" si="413"/>
        <v/>
      </c>
      <c r="S7245" s="60">
        <v>0</v>
      </c>
      <c r="T7245" s="59">
        <v>0</v>
      </c>
      <c r="U7245" s="59">
        <v>0</v>
      </c>
      <c r="V7245" s="59">
        <v>0</v>
      </c>
      <c r="W7245" s="58">
        <v>0</v>
      </c>
      <c r="X7245" s="57"/>
      <c r="Y7245" s="57"/>
      <c r="Z7245" s="57"/>
      <c r="AA7245" s="57"/>
      <c r="AB7245" s="56"/>
    </row>
    <row r="7246" spans="1:28" x14ac:dyDescent="0.3">
      <c r="A7246" s="55"/>
      <c r="B7246" s="54" t="str">
        <f t="shared" si="411"/>
        <v/>
      </c>
      <c r="C7246" s="53"/>
      <c r="D7246" s="53"/>
      <c r="E7246" s="53"/>
      <c r="F7246" s="53"/>
      <c r="G7246" s="53"/>
      <c r="H7246" s="62" t="str">
        <f t="shared" si="412"/>
        <v/>
      </c>
      <c r="I7246" s="61" t="str">
        <f t="shared" si="413"/>
        <v/>
      </c>
      <c r="S7246" s="60">
        <v>0</v>
      </c>
      <c r="T7246" s="59">
        <v>0</v>
      </c>
      <c r="U7246" s="59">
        <v>0</v>
      </c>
      <c r="V7246" s="59">
        <v>0</v>
      </c>
      <c r="W7246" s="58">
        <v>0</v>
      </c>
      <c r="X7246" s="57"/>
      <c r="Y7246" s="57"/>
      <c r="Z7246" s="57"/>
      <c r="AA7246" s="57"/>
      <c r="AB7246" s="56"/>
    </row>
    <row r="7247" spans="1:28" x14ac:dyDescent="0.3">
      <c r="A7247" s="55"/>
      <c r="B7247" s="54" t="str">
        <f t="shared" si="411"/>
        <v/>
      </c>
      <c r="C7247" s="53"/>
      <c r="D7247" s="53"/>
      <c r="E7247" s="53"/>
      <c r="F7247" s="53"/>
      <c r="G7247" s="53"/>
      <c r="H7247" s="62" t="str">
        <f t="shared" si="412"/>
        <v/>
      </c>
      <c r="I7247" s="61" t="str">
        <f t="shared" si="413"/>
        <v/>
      </c>
      <c r="S7247" s="60">
        <v>0</v>
      </c>
      <c r="T7247" s="59">
        <v>0</v>
      </c>
      <c r="U7247" s="59">
        <v>0</v>
      </c>
      <c r="V7247" s="59">
        <v>0</v>
      </c>
      <c r="W7247" s="58">
        <v>0</v>
      </c>
      <c r="X7247" s="57"/>
      <c r="Y7247" s="57"/>
      <c r="Z7247" s="57"/>
      <c r="AA7247" s="57"/>
      <c r="AB7247" s="56"/>
    </row>
    <row r="7248" spans="1:28" x14ac:dyDescent="0.3">
      <c r="A7248" s="55"/>
      <c r="B7248" s="54" t="str">
        <f t="shared" si="411"/>
        <v/>
      </c>
      <c r="C7248" s="53"/>
      <c r="D7248" s="53"/>
      <c r="E7248" s="53"/>
      <c r="F7248" s="53"/>
      <c r="G7248" s="53"/>
      <c r="H7248" s="62" t="str">
        <f t="shared" si="412"/>
        <v/>
      </c>
      <c r="I7248" s="61" t="str">
        <f t="shared" si="413"/>
        <v/>
      </c>
      <c r="S7248" s="60">
        <v>0</v>
      </c>
      <c r="T7248" s="59">
        <v>0</v>
      </c>
      <c r="U7248" s="59">
        <v>0</v>
      </c>
      <c r="V7248" s="59">
        <v>0</v>
      </c>
      <c r="W7248" s="58">
        <v>0</v>
      </c>
      <c r="X7248" s="57"/>
      <c r="Y7248" s="57"/>
      <c r="Z7248" s="57"/>
      <c r="AA7248" s="57"/>
      <c r="AB7248" s="56"/>
    </row>
    <row r="7249" spans="1:28" x14ac:dyDescent="0.3">
      <c r="A7249" s="55"/>
      <c r="B7249" s="54" t="str">
        <f t="shared" si="411"/>
        <v/>
      </c>
      <c r="C7249" s="53"/>
      <c r="D7249" s="53"/>
      <c r="E7249" s="53"/>
      <c r="F7249" s="53"/>
      <c r="G7249" s="53"/>
      <c r="H7249" s="62" t="str">
        <f t="shared" si="412"/>
        <v/>
      </c>
      <c r="I7249" s="61" t="str">
        <f t="shared" si="413"/>
        <v/>
      </c>
      <c r="S7249" s="60">
        <v>0</v>
      </c>
      <c r="T7249" s="59">
        <v>0</v>
      </c>
      <c r="U7249" s="59">
        <v>0</v>
      </c>
      <c r="V7249" s="59">
        <v>0</v>
      </c>
      <c r="W7249" s="58">
        <v>0</v>
      </c>
      <c r="X7249" s="57"/>
      <c r="Y7249" s="57"/>
      <c r="Z7249" s="57"/>
      <c r="AA7249" s="57"/>
      <c r="AB7249" s="56"/>
    </row>
    <row r="7250" spans="1:28" x14ac:dyDescent="0.3">
      <c r="A7250" s="55"/>
      <c r="B7250" s="54" t="str">
        <f t="shared" si="411"/>
        <v/>
      </c>
      <c r="C7250" s="53"/>
      <c r="D7250" s="53"/>
      <c r="E7250" s="53"/>
      <c r="F7250" s="53"/>
      <c r="G7250" s="53"/>
      <c r="H7250" s="62" t="str">
        <f t="shared" si="412"/>
        <v/>
      </c>
      <c r="I7250" s="61" t="str">
        <f t="shared" si="413"/>
        <v/>
      </c>
      <c r="S7250" s="60">
        <v>0</v>
      </c>
      <c r="T7250" s="59">
        <v>0</v>
      </c>
      <c r="U7250" s="59">
        <v>0</v>
      </c>
      <c r="V7250" s="59">
        <v>0</v>
      </c>
      <c r="W7250" s="58">
        <v>0</v>
      </c>
      <c r="X7250" s="57"/>
      <c r="Y7250" s="57"/>
      <c r="Z7250" s="57"/>
      <c r="AA7250" s="57"/>
      <c r="AB7250" s="56"/>
    </row>
    <row r="7251" spans="1:28" x14ac:dyDescent="0.3">
      <c r="A7251" s="55"/>
      <c r="B7251" s="54" t="str">
        <f t="shared" si="411"/>
        <v/>
      </c>
      <c r="C7251" s="53"/>
      <c r="D7251" s="53"/>
      <c r="E7251" s="53"/>
      <c r="F7251" s="53"/>
      <c r="G7251" s="53"/>
      <c r="H7251" s="62" t="str">
        <f t="shared" si="412"/>
        <v/>
      </c>
      <c r="I7251" s="61" t="str">
        <f t="shared" si="413"/>
        <v/>
      </c>
      <c r="S7251" s="60">
        <v>0</v>
      </c>
      <c r="T7251" s="59">
        <v>0</v>
      </c>
      <c r="U7251" s="59">
        <v>0</v>
      </c>
      <c r="V7251" s="59">
        <v>0</v>
      </c>
      <c r="W7251" s="58">
        <v>0</v>
      </c>
      <c r="X7251" s="57"/>
      <c r="Y7251" s="57"/>
      <c r="Z7251" s="57"/>
      <c r="AA7251" s="57"/>
      <c r="AB7251" s="56"/>
    </row>
    <row r="7252" spans="1:28" x14ac:dyDescent="0.3">
      <c r="A7252" s="55"/>
      <c r="B7252" s="54" t="str">
        <f t="shared" si="411"/>
        <v/>
      </c>
      <c r="C7252" s="53"/>
      <c r="D7252" s="53"/>
      <c r="E7252" s="53"/>
      <c r="F7252" s="53"/>
      <c r="G7252" s="53"/>
      <c r="H7252" s="62" t="str">
        <f t="shared" si="412"/>
        <v/>
      </c>
      <c r="I7252" s="61" t="str">
        <f t="shared" si="413"/>
        <v/>
      </c>
      <c r="S7252" s="60">
        <v>0</v>
      </c>
      <c r="T7252" s="59">
        <v>0</v>
      </c>
      <c r="U7252" s="59">
        <v>0</v>
      </c>
      <c r="V7252" s="59">
        <v>0</v>
      </c>
      <c r="W7252" s="58">
        <v>0</v>
      </c>
      <c r="X7252" s="57"/>
      <c r="Y7252" s="57"/>
      <c r="Z7252" s="57"/>
      <c r="AA7252" s="57"/>
      <c r="AB7252" s="56"/>
    </row>
    <row r="7253" spans="1:28" x14ac:dyDescent="0.3">
      <c r="A7253" s="55"/>
      <c r="B7253" s="54" t="str">
        <f t="shared" si="411"/>
        <v/>
      </c>
      <c r="C7253" s="53"/>
      <c r="D7253" s="53"/>
      <c r="E7253" s="53"/>
      <c r="F7253" s="53"/>
      <c r="G7253" s="53"/>
      <c r="H7253" s="62" t="str">
        <f t="shared" si="412"/>
        <v/>
      </c>
      <c r="I7253" s="61" t="str">
        <f t="shared" si="413"/>
        <v/>
      </c>
      <c r="S7253" s="60">
        <v>0</v>
      </c>
      <c r="T7253" s="59">
        <v>0</v>
      </c>
      <c r="U7253" s="59">
        <v>0</v>
      </c>
      <c r="V7253" s="59">
        <v>0</v>
      </c>
      <c r="W7253" s="58">
        <v>0</v>
      </c>
      <c r="X7253" s="57"/>
      <c r="Y7253" s="57"/>
      <c r="Z7253" s="57"/>
      <c r="AA7253" s="57"/>
      <c r="AB7253" s="56"/>
    </row>
    <row r="7254" spans="1:28" x14ac:dyDescent="0.3">
      <c r="A7254" s="55"/>
      <c r="B7254" s="54" t="str">
        <f t="shared" si="411"/>
        <v/>
      </c>
      <c r="C7254" s="53"/>
      <c r="D7254" s="53"/>
      <c r="E7254" s="53"/>
      <c r="F7254" s="53"/>
      <c r="G7254" s="53"/>
      <c r="H7254" s="62" t="str">
        <f t="shared" si="412"/>
        <v/>
      </c>
      <c r="I7254" s="61" t="str">
        <f t="shared" si="413"/>
        <v/>
      </c>
      <c r="S7254" s="60">
        <v>0</v>
      </c>
      <c r="T7254" s="59">
        <v>0</v>
      </c>
      <c r="U7254" s="59">
        <v>0</v>
      </c>
      <c r="V7254" s="59">
        <v>0</v>
      </c>
      <c r="W7254" s="58">
        <v>0</v>
      </c>
      <c r="X7254" s="57"/>
      <c r="Y7254" s="57"/>
      <c r="Z7254" s="57"/>
      <c r="AA7254" s="57"/>
      <c r="AB7254" s="56"/>
    </row>
    <row r="7255" spans="1:28" x14ac:dyDescent="0.3">
      <c r="A7255" s="55"/>
      <c r="B7255" s="54" t="str">
        <f t="shared" si="411"/>
        <v/>
      </c>
      <c r="C7255" s="53"/>
      <c r="D7255" s="53"/>
      <c r="E7255" s="53"/>
      <c r="F7255" s="53"/>
      <c r="G7255" s="53"/>
      <c r="H7255" s="62" t="str">
        <f t="shared" si="412"/>
        <v/>
      </c>
      <c r="I7255" s="61" t="str">
        <f t="shared" si="413"/>
        <v/>
      </c>
      <c r="S7255" s="60">
        <v>0</v>
      </c>
      <c r="T7255" s="59">
        <v>0</v>
      </c>
      <c r="U7255" s="59">
        <v>0</v>
      </c>
      <c r="V7255" s="59">
        <v>0</v>
      </c>
      <c r="W7255" s="58">
        <v>0</v>
      </c>
      <c r="X7255" s="57"/>
      <c r="Y7255" s="57"/>
      <c r="Z7255" s="57"/>
      <c r="AA7255" s="57"/>
      <c r="AB7255" s="56"/>
    </row>
    <row r="7256" spans="1:28" x14ac:dyDescent="0.3">
      <c r="A7256" s="55"/>
      <c r="B7256" s="54" t="str">
        <f t="shared" si="411"/>
        <v/>
      </c>
      <c r="C7256" s="53"/>
      <c r="D7256" s="53"/>
      <c r="E7256" s="53"/>
      <c r="F7256" s="53"/>
      <c r="G7256" s="53"/>
      <c r="H7256" s="62" t="str">
        <f t="shared" si="412"/>
        <v/>
      </c>
      <c r="I7256" s="61" t="str">
        <f t="shared" si="413"/>
        <v/>
      </c>
      <c r="S7256" s="60">
        <v>0</v>
      </c>
      <c r="T7256" s="59">
        <v>0</v>
      </c>
      <c r="U7256" s="59">
        <v>0</v>
      </c>
      <c r="V7256" s="59">
        <v>0</v>
      </c>
      <c r="W7256" s="58">
        <v>0</v>
      </c>
      <c r="X7256" s="57"/>
      <c r="Y7256" s="57"/>
      <c r="Z7256" s="57"/>
      <c r="AA7256" s="57"/>
      <c r="AB7256" s="56"/>
    </row>
    <row r="7257" spans="1:28" x14ac:dyDescent="0.3">
      <c r="A7257" s="55"/>
      <c r="B7257" s="54" t="str">
        <f t="shared" si="411"/>
        <v/>
      </c>
      <c r="C7257" s="53"/>
      <c r="D7257" s="53"/>
      <c r="E7257" s="53"/>
      <c r="F7257" s="53"/>
      <c r="G7257" s="53"/>
      <c r="H7257" s="62" t="str">
        <f t="shared" si="412"/>
        <v/>
      </c>
      <c r="I7257" s="61" t="str">
        <f t="shared" si="413"/>
        <v/>
      </c>
      <c r="S7257" s="60">
        <v>0</v>
      </c>
      <c r="T7257" s="59">
        <v>0</v>
      </c>
      <c r="U7257" s="59">
        <v>0</v>
      </c>
      <c r="V7257" s="59">
        <v>0</v>
      </c>
      <c r="W7257" s="58">
        <v>0</v>
      </c>
      <c r="X7257" s="57"/>
      <c r="Y7257" s="57"/>
      <c r="Z7257" s="57"/>
      <c r="AA7257" s="57"/>
      <c r="AB7257" s="56"/>
    </row>
    <row r="7258" spans="1:28" x14ac:dyDescent="0.3">
      <c r="A7258" s="55"/>
      <c r="B7258" s="54" t="str">
        <f t="shared" si="411"/>
        <v/>
      </c>
      <c r="C7258" s="53"/>
      <c r="D7258" s="53"/>
      <c r="E7258" s="53"/>
      <c r="F7258" s="53"/>
      <c r="G7258" s="53"/>
      <c r="H7258" s="62" t="str">
        <f t="shared" si="412"/>
        <v/>
      </c>
      <c r="I7258" s="61" t="str">
        <f t="shared" si="413"/>
        <v/>
      </c>
      <c r="S7258" s="60">
        <v>0</v>
      </c>
      <c r="T7258" s="59">
        <v>0</v>
      </c>
      <c r="U7258" s="59">
        <v>0</v>
      </c>
      <c r="V7258" s="59">
        <v>0</v>
      </c>
      <c r="W7258" s="58">
        <v>0</v>
      </c>
      <c r="X7258" s="57"/>
      <c r="Y7258" s="57"/>
      <c r="Z7258" s="57"/>
      <c r="AA7258" s="57"/>
      <c r="AB7258" s="56"/>
    </row>
    <row r="7259" spans="1:28" x14ac:dyDescent="0.3">
      <c r="A7259" s="55"/>
      <c r="B7259" s="54" t="str">
        <f t="shared" si="411"/>
        <v/>
      </c>
      <c r="C7259" s="53"/>
      <c r="D7259" s="53"/>
      <c r="E7259" s="53"/>
      <c r="F7259" s="53"/>
      <c r="G7259" s="53"/>
      <c r="H7259" s="62" t="str">
        <f t="shared" si="412"/>
        <v/>
      </c>
      <c r="I7259" s="61" t="str">
        <f t="shared" si="413"/>
        <v/>
      </c>
      <c r="S7259" s="60">
        <v>0</v>
      </c>
      <c r="T7259" s="59">
        <v>0</v>
      </c>
      <c r="U7259" s="59">
        <v>0</v>
      </c>
      <c r="V7259" s="59">
        <v>0</v>
      </c>
      <c r="W7259" s="58">
        <v>0</v>
      </c>
      <c r="X7259" s="57"/>
      <c r="Y7259" s="57"/>
      <c r="Z7259" s="57"/>
      <c r="AA7259" s="57"/>
      <c r="AB7259" s="56"/>
    </row>
    <row r="7260" spans="1:28" x14ac:dyDescent="0.3">
      <c r="A7260" s="55"/>
      <c r="B7260" s="54" t="str">
        <f t="shared" si="411"/>
        <v/>
      </c>
      <c r="C7260" s="53"/>
      <c r="D7260" s="53"/>
      <c r="E7260" s="53"/>
      <c r="F7260" s="53"/>
      <c r="G7260" s="53"/>
      <c r="H7260" s="62" t="str">
        <f t="shared" si="412"/>
        <v/>
      </c>
      <c r="I7260" s="61" t="str">
        <f t="shared" si="413"/>
        <v/>
      </c>
      <c r="S7260" s="60">
        <v>0</v>
      </c>
      <c r="T7260" s="59">
        <v>0</v>
      </c>
      <c r="U7260" s="59">
        <v>0</v>
      </c>
      <c r="V7260" s="59">
        <v>0</v>
      </c>
      <c r="W7260" s="58">
        <v>0</v>
      </c>
      <c r="X7260" s="57"/>
      <c r="Y7260" s="57"/>
      <c r="Z7260" s="57"/>
      <c r="AA7260" s="57"/>
      <c r="AB7260" s="56"/>
    </row>
    <row r="7261" spans="1:28" x14ac:dyDescent="0.3">
      <c r="A7261" s="55"/>
      <c r="B7261" s="54" t="str">
        <f t="shared" si="411"/>
        <v/>
      </c>
      <c r="C7261" s="53"/>
      <c r="D7261" s="53"/>
      <c r="E7261" s="53"/>
      <c r="F7261" s="53"/>
      <c r="G7261" s="53"/>
      <c r="H7261" s="62" t="str">
        <f t="shared" si="412"/>
        <v/>
      </c>
      <c r="I7261" s="61" t="str">
        <f t="shared" si="413"/>
        <v/>
      </c>
      <c r="S7261" s="60">
        <v>0</v>
      </c>
      <c r="T7261" s="59">
        <v>0</v>
      </c>
      <c r="U7261" s="59">
        <v>0</v>
      </c>
      <c r="V7261" s="59">
        <v>0</v>
      </c>
      <c r="W7261" s="58">
        <v>0</v>
      </c>
      <c r="X7261" s="57"/>
      <c r="Y7261" s="57"/>
      <c r="Z7261" s="57"/>
      <c r="AA7261" s="57"/>
      <c r="AB7261" s="56"/>
    </row>
    <row r="7262" spans="1:28" x14ac:dyDescent="0.3">
      <c r="A7262" s="55"/>
      <c r="B7262" s="54" t="str">
        <f t="shared" si="411"/>
        <v/>
      </c>
      <c r="C7262" s="53"/>
      <c r="D7262" s="53"/>
      <c r="E7262" s="53"/>
      <c r="F7262" s="53"/>
      <c r="G7262" s="53"/>
      <c r="H7262" s="62" t="str">
        <f t="shared" si="412"/>
        <v/>
      </c>
      <c r="I7262" s="61" t="str">
        <f t="shared" si="413"/>
        <v/>
      </c>
      <c r="S7262" s="60">
        <v>0</v>
      </c>
      <c r="T7262" s="59">
        <v>0</v>
      </c>
      <c r="U7262" s="59">
        <v>0</v>
      </c>
      <c r="V7262" s="59">
        <v>0</v>
      </c>
      <c r="W7262" s="58">
        <v>0</v>
      </c>
      <c r="X7262" s="57"/>
      <c r="Y7262" s="57"/>
      <c r="Z7262" s="57"/>
      <c r="AA7262" s="57"/>
      <c r="AB7262" s="56"/>
    </row>
    <row r="7263" spans="1:28" x14ac:dyDescent="0.3">
      <c r="A7263" s="55"/>
      <c r="B7263" s="54" t="str">
        <f t="shared" si="411"/>
        <v/>
      </c>
      <c r="C7263" s="53"/>
      <c r="D7263" s="53"/>
      <c r="E7263" s="53"/>
      <c r="F7263" s="53"/>
      <c r="G7263" s="53"/>
      <c r="H7263" s="62" t="str">
        <f t="shared" si="412"/>
        <v/>
      </c>
      <c r="I7263" s="61" t="str">
        <f t="shared" si="413"/>
        <v/>
      </c>
      <c r="S7263" s="60">
        <v>0</v>
      </c>
      <c r="T7263" s="59">
        <v>0</v>
      </c>
      <c r="U7263" s="59">
        <v>0</v>
      </c>
      <c r="V7263" s="59">
        <v>0</v>
      </c>
      <c r="W7263" s="58">
        <v>0</v>
      </c>
      <c r="X7263" s="57"/>
      <c r="Y7263" s="57"/>
      <c r="Z7263" s="57"/>
      <c r="AA7263" s="57"/>
      <c r="AB7263" s="56"/>
    </row>
    <row r="7264" spans="1:28" x14ac:dyDescent="0.3">
      <c r="A7264" s="55"/>
      <c r="B7264" s="54" t="str">
        <f t="shared" si="411"/>
        <v/>
      </c>
      <c r="C7264" s="53"/>
      <c r="D7264" s="53"/>
      <c r="E7264" s="53"/>
      <c r="F7264" s="53"/>
      <c r="G7264" s="53"/>
      <c r="H7264" s="62" t="str">
        <f t="shared" si="412"/>
        <v/>
      </c>
      <c r="I7264" s="61" t="str">
        <f t="shared" si="413"/>
        <v/>
      </c>
      <c r="S7264" s="60">
        <v>0</v>
      </c>
      <c r="T7264" s="59">
        <v>0</v>
      </c>
      <c r="U7264" s="59">
        <v>0</v>
      </c>
      <c r="V7264" s="59">
        <v>0</v>
      </c>
      <c r="W7264" s="58">
        <v>0</v>
      </c>
      <c r="X7264" s="57"/>
      <c r="Y7264" s="57"/>
      <c r="Z7264" s="57"/>
      <c r="AA7264" s="57"/>
      <c r="AB7264" s="56"/>
    </row>
    <row r="7265" spans="1:28" x14ac:dyDescent="0.3">
      <c r="A7265" s="55"/>
      <c r="B7265" s="54" t="str">
        <f t="shared" si="411"/>
        <v/>
      </c>
      <c r="C7265" s="53"/>
      <c r="D7265" s="53"/>
      <c r="E7265" s="53"/>
      <c r="F7265" s="53"/>
      <c r="G7265" s="53"/>
      <c r="H7265" s="62" t="str">
        <f t="shared" si="412"/>
        <v/>
      </c>
      <c r="I7265" s="61" t="str">
        <f t="shared" si="413"/>
        <v/>
      </c>
      <c r="S7265" s="60">
        <v>0</v>
      </c>
      <c r="T7265" s="59">
        <v>0</v>
      </c>
      <c r="U7265" s="59">
        <v>0</v>
      </c>
      <c r="V7265" s="59">
        <v>0</v>
      </c>
      <c r="W7265" s="58">
        <v>0</v>
      </c>
      <c r="X7265" s="57"/>
      <c r="Y7265" s="57"/>
      <c r="Z7265" s="57"/>
      <c r="AA7265" s="57"/>
      <c r="AB7265" s="56"/>
    </row>
    <row r="7266" spans="1:28" x14ac:dyDescent="0.3">
      <c r="A7266" s="55"/>
      <c r="B7266" s="54" t="str">
        <f t="shared" si="411"/>
        <v/>
      </c>
      <c r="C7266" s="53"/>
      <c r="D7266" s="53"/>
      <c r="E7266" s="53"/>
      <c r="F7266" s="53"/>
      <c r="G7266" s="53"/>
      <c r="H7266" s="62" t="str">
        <f t="shared" si="412"/>
        <v/>
      </c>
      <c r="I7266" s="61" t="str">
        <f t="shared" si="413"/>
        <v/>
      </c>
      <c r="S7266" s="60">
        <v>0</v>
      </c>
      <c r="T7266" s="59">
        <v>0</v>
      </c>
      <c r="U7266" s="59">
        <v>0</v>
      </c>
      <c r="V7266" s="59">
        <v>0</v>
      </c>
      <c r="W7266" s="58">
        <v>0</v>
      </c>
      <c r="X7266" s="57"/>
      <c r="Y7266" s="57"/>
      <c r="Z7266" s="57"/>
      <c r="AA7266" s="57"/>
      <c r="AB7266" s="56"/>
    </row>
    <row r="7267" spans="1:28" x14ac:dyDescent="0.3">
      <c r="A7267" s="55"/>
      <c r="B7267" s="54" t="str">
        <f t="shared" si="411"/>
        <v/>
      </c>
      <c r="C7267" s="53"/>
      <c r="D7267" s="53"/>
      <c r="E7267" s="53"/>
      <c r="F7267" s="53"/>
      <c r="G7267" s="53"/>
      <c r="H7267" s="62" t="str">
        <f t="shared" si="412"/>
        <v/>
      </c>
      <c r="I7267" s="61" t="str">
        <f t="shared" si="413"/>
        <v/>
      </c>
      <c r="S7267" s="60">
        <v>0</v>
      </c>
      <c r="T7267" s="59">
        <v>0</v>
      </c>
      <c r="U7267" s="59">
        <v>0</v>
      </c>
      <c r="V7267" s="59">
        <v>0</v>
      </c>
      <c r="W7267" s="58">
        <v>0</v>
      </c>
      <c r="X7267" s="57"/>
      <c r="Y7267" s="57"/>
      <c r="Z7267" s="57"/>
      <c r="AA7267" s="57"/>
      <c r="AB7267" s="56"/>
    </row>
    <row r="7268" spans="1:28" x14ac:dyDescent="0.3">
      <c r="A7268" s="55"/>
      <c r="B7268" s="54" t="str">
        <f t="shared" si="411"/>
        <v/>
      </c>
      <c r="C7268" s="53"/>
      <c r="D7268" s="53"/>
      <c r="E7268" s="53"/>
      <c r="F7268" s="53"/>
      <c r="G7268" s="53"/>
      <c r="H7268" s="62" t="str">
        <f t="shared" si="412"/>
        <v/>
      </c>
      <c r="I7268" s="61" t="str">
        <f t="shared" si="413"/>
        <v/>
      </c>
      <c r="S7268" s="60">
        <v>0</v>
      </c>
      <c r="T7268" s="59">
        <v>0</v>
      </c>
      <c r="U7268" s="59">
        <v>0</v>
      </c>
      <c r="V7268" s="59">
        <v>0</v>
      </c>
      <c r="W7268" s="58">
        <v>0</v>
      </c>
      <c r="X7268" s="57"/>
      <c r="Y7268" s="57"/>
      <c r="Z7268" s="57"/>
      <c r="AA7268" s="57"/>
      <c r="AB7268" s="56"/>
    </row>
    <row r="7269" spans="1:28" x14ac:dyDescent="0.3">
      <c r="A7269" s="55"/>
      <c r="B7269" s="54" t="str">
        <f t="shared" si="411"/>
        <v/>
      </c>
      <c r="C7269" s="53"/>
      <c r="D7269" s="53"/>
      <c r="E7269" s="53"/>
      <c r="F7269" s="53"/>
      <c r="G7269" s="53"/>
      <c r="H7269" s="62" t="str">
        <f t="shared" si="412"/>
        <v/>
      </c>
      <c r="I7269" s="61" t="str">
        <f t="shared" si="413"/>
        <v/>
      </c>
      <c r="S7269" s="60">
        <v>0</v>
      </c>
      <c r="T7269" s="59">
        <v>0</v>
      </c>
      <c r="U7269" s="59">
        <v>0</v>
      </c>
      <c r="V7269" s="59">
        <v>0</v>
      </c>
      <c r="W7269" s="58">
        <v>0</v>
      </c>
      <c r="X7269" s="57"/>
      <c r="Y7269" s="57"/>
      <c r="Z7269" s="57"/>
      <c r="AA7269" s="57"/>
      <c r="AB7269" s="56"/>
    </row>
    <row r="7270" spans="1:28" x14ac:dyDescent="0.3">
      <c r="A7270" s="55"/>
      <c r="B7270" s="54" t="str">
        <f t="shared" si="411"/>
        <v/>
      </c>
      <c r="C7270" s="53"/>
      <c r="D7270" s="53"/>
      <c r="E7270" s="53"/>
      <c r="F7270" s="53"/>
      <c r="G7270" s="53"/>
      <c r="H7270" s="62" t="str">
        <f t="shared" si="412"/>
        <v/>
      </c>
      <c r="I7270" s="61" t="str">
        <f t="shared" si="413"/>
        <v/>
      </c>
      <c r="S7270" s="60">
        <v>0</v>
      </c>
      <c r="T7270" s="59">
        <v>0</v>
      </c>
      <c r="U7270" s="59">
        <v>0</v>
      </c>
      <c r="V7270" s="59">
        <v>0</v>
      </c>
      <c r="W7270" s="58">
        <v>0</v>
      </c>
      <c r="X7270" s="57"/>
      <c r="Y7270" s="57"/>
      <c r="Z7270" s="57"/>
      <c r="AA7270" s="57"/>
      <c r="AB7270" s="56"/>
    </row>
    <row r="7271" spans="1:28" x14ac:dyDescent="0.3">
      <c r="A7271" s="55"/>
      <c r="B7271" s="54" t="str">
        <f t="shared" si="411"/>
        <v/>
      </c>
      <c r="C7271" s="53"/>
      <c r="D7271" s="53"/>
      <c r="E7271" s="53"/>
      <c r="F7271" s="53"/>
      <c r="G7271" s="53"/>
      <c r="H7271" s="62" t="str">
        <f t="shared" si="412"/>
        <v/>
      </c>
      <c r="I7271" s="61" t="str">
        <f t="shared" si="413"/>
        <v/>
      </c>
      <c r="S7271" s="60">
        <v>0</v>
      </c>
      <c r="T7271" s="59">
        <v>0</v>
      </c>
      <c r="U7271" s="59">
        <v>0</v>
      </c>
      <c r="V7271" s="59">
        <v>0</v>
      </c>
      <c r="W7271" s="58">
        <v>0</v>
      </c>
      <c r="X7271" s="57"/>
      <c r="Y7271" s="57"/>
      <c r="Z7271" s="57"/>
      <c r="AA7271" s="57"/>
      <c r="AB7271" s="56"/>
    </row>
    <row r="7272" spans="1:28" x14ac:dyDescent="0.3">
      <c r="A7272" s="55"/>
      <c r="B7272" s="54" t="str">
        <f t="shared" si="411"/>
        <v/>
      </c>
      <c r="C7272" s="53"/>
      <c r="D7272" s="53"/>
      <c r="E7272" s="53"/>
      <c r="F7272" s="53"/>
      <c r="G7272" s="53"/>
      <c r="H7272" s="62" t="str">
        <f t="shared" si="412"/>
        <v/>
      </c>
      <c r="I7272" s="61" t="str">
        <f t="shared" si="413"/>
        <v/>
      </c>
      <c r="S7272" s="60">
        <v>0</v>
      </c>
      <c r="T7272" s="59">
        <v>0</v>
      </c>
      <c r="U7272" s="59">
        <v>0</v>
      </c>
      <c r="V7272" s="59">
        <v>0</v>
      </c>
      <c r="W7272" s="58">
        <v>0</v>
      </c>
      <c r="X7272" s="57"/>
      <c r="Y7272" s="57"/>
      <c r="Z7272" s="57"/>
      <c r="AA7272" s="57"/>
      <c r="AB7272" s="56"/>
    </row>
    <row r="7273" spans="1:28" x14ac:dyDescent="0.3">
      <c r="A7273" s="55"/>
      <c r="B7273" s="54" t="str">
        <f t="shared" si="411"/>
        <v/>
      </c>
      <c r="C7273" s="53"/>
      <c r="D7273" s="53"/>
      <c r="E7273" s="53"/>
      <c r="F7273" s="53"/>
      <c r="G7273" s="53"/>
      <c r="H7273" s="62" t="str">
        <f t="shared" si="412"/>
        <v/>
      </c>
      <c r="I7273" s="61" t="str">
        <f t="shared" si="413"/>
        <v/>
      </c>
      <c r="S7273" s="60">
        <v>0</v>
      </c>
      <c r="T7273" s="59">
        <v>0</v>
      </c>
      <c r="U7273" s="59">
        <v>0</v>
      </c>
      <c r="V7273" s="59">
        <v>0</v>
      </c>
      <c r="W7273" s="58">
        <v>0</v>
      </c>
      <c r="X7273" s="57"/>
      <c r="Y7273" s="57"/>
      <c r="Z7273" s="57"/>
      <c r="AA7273" s="57"/>
      <c r="AB7273" s="56"/>
    </row>
    <row r="7274" spans="1:28" x14ac:dyDescent="0.3">
      <c r="A7274" s="55"/>
      <c r="B7274" s="54" t="str">
        <f t="shared" si="411"/>
        <v/>
      </c>
      <c r="C7274" s="53"/>
      <c r="D7274" s="53"/>
      <c r="E7274" s="53"/>
      <c r="F7274" s="53"/>
      <c r="G7274" s="53"/>
      <c r="H7274" s="62" t="str">
        <f t="shared" si="412"/>
        <v/>
      </c>
      <c r="I7274" s="61" t="str">
        <f t="shared" si="413"/>
        <v/>
      </c>
      <c r="S7274" s="60">
        <v>0</v>
      </c>
      <c r="T7274" s="59">
        <v>0</v>
      </c>
      <c r="U7274" s="59">
        <v>0</v>
      </c>
      <c r="V7274" s="59">
        <v>0</v>
      </c>
      <c r="W7274" s="58">
        <v>0</v>
      </c>
      <c r="X7274" s="57"/>
      <c r="Y7274" s="57"/>
      <c r="Z7274" s="57"/>
      <c r="AA7274" s="57"/>
      <c r="AB7274" s="56"/>
    </row>
    <row r="7275" spans="1:28" x14ac:dyDescent="0.3">
      <c r="A7275" s="55"/>
      <c r="B7275" s="54" t="str">
        <f t="shared" si="411"/>
        <v/>
      </c>
      <c r="C7275" s="53"/>
      <c r="D7275" s="53"/>
      <c r="E7275" s="53"/>
      <c r="F7275" s="53"/>
      <c r="G7275" s="53"/>
      <c r="H7275" s="62" t="str">
        <f t="shared" si="412"/>
        <v/>
      </c>
      <c r="I7275" s="61" t="str">
        <f t="shared" si="413"/>
        <v/>
      </c>
      <c r="S7275" s="60">
        <v>0</v>
      </c>
      <c r="T7275" s="59">
        <v>0</v>
      </c>
      <c r="U7275" s="59">
        <v>0</v>
      </c>
      <c r="V7275" s="59">
        <v>0</v>
      </c>
      <c r="W7275" s="58">
        <v>0</v>
      </c>
      <c r="X7275" s="57"/>
      <c r="Y7275" s="57"/>
      <c r="Z7275" s="57"/>
      <c r="AA7275" s="57"/>
      <c r="AB7275" s="56"/>
    </row>
    <row r="7276" spans="1:28" x14ac:dyDescent="0.3">
      <c r="A7276" s="55"/>
      <c r="B7276" s="54" t="str">
        <f t="shared" si="411"/>
        <v/>
      </c>
      <c r="C7276" s="53"/>
      <c r="D7276" s="53"/>
      <c r="E7276" s="53"/>
      <c r="F7276" s="53"/>
      <c r="G7276" s="53"/>
      <c r="H7276" s="62" t="str">
        <f t="shared" si="412"/>
        <v/>
      </c>
      <c r="I7276" s="61" t="str">
        <f t="shared" si="413"/>
        <v/>
      </c>
      <c r="S7276" s="60">
        <v>0</v>
      </c>
      <c r="T7276" s="59">
        <v>0</v>
      </c>
      <c r="U7276" s="59">
        <v>0</v>
      </c>
      <c r="V7276" s="59">
        <v>0</v>
      </c>
      <c r="W7276" s="58">
        <v>0</v>
      </c>
      <c r="X7276" s="57"/>
      <c r="Y7276" s="57"/>
      <c r="Z7276" s="57"/>
      <c r="AA7276" s="57"/>
      <c r="AB7276" s="56"/>
    </row>
    <row r="7277" spans="1:28" x14ac:dyDescent="0.3">
      <c r="A7277" s="55"/>
      <c r="B7277" s="54" t="str">
        <f t="shared" si="411"/>
        <v/>
      </c>
      <c r="C7277" s="53"/>
      <c r="D7277" s="53"/>
      <c r="E7277" s="53"/>
      <c r="F7277" s="53"/>
      <c r="G7277" s="53"/>
      <c r="H7277" s="62" t="str">
        <f t="shared" si="412"/>
        <v/>
      </c>
      <c r="I7277" s="61" t="str">
        <f t="shared" si="413"/>
        <v/>
      </c>
      <c r="S7277" s="60">
        <v>0</v>
      </c>
      <c r="T7277" s="59">
        <v>0</v>
      </c>
      <c r="U7277" s="59">
        <v>0</v>
      </c>
      <c r="V7277" s="59">
        <v>0</v>
      </c>
      <c r="W7277" s="58">
        <v>0</v>
      </c>
      <c r="X7277" s="57"/>
      <c r="Y7277" s="57"/>
      <c r="Z7277" s="57"/>
      <c r="AA7277" s="57"/>
      <c r="AB7277" s="56"/>
    </row>
    <row r="7278" spans="1:28" x14ac:dyDescent="0.3">
      <c r="A7278" s="55"/>
      <c r="B7278" s="54" t="str">
        <f t="shared" si="411"/>
        <v/>
      </c>
      <c r="C7278" s="53"/>
      <c r="D7278" s="53"/>
      <c r="E7278" s="53"/>
      <c r="F7278" s="53"/>
      <c r="G7278" s="53"/>
      <c r="H7278" s="62" t="str">
        <f t="shared" si="412"/>
        <v/>
      </c>
      <c r="I7278" s="61" t="str">
        <f t="shared" si="413"/>
        <v/>
      </c>
      <c r="S7278" s="60">
        <v>0</v>
      </c>
      <c r="T7278" s="59">
        <v>0</v>
      </c>
      <c r="U7278" s="59">
        <v>0</v>
      </c>
      <c r="V7278" s="59">
        <v>0</v>
      </c>
      <c r="W7278" s="58">
        <v>0</v>
      </c>
      <c r="X7278" s="57"/>
      <c r="Y7278" s="57"/>
      <c r="Z7278" s="57"/>
      <c r="AA7278" s="57"/>
      <c r="AB7278" s="56"/>
    </row>
    <row r="7279" spans="1:28" x14ac:dyDescent="0.3">
      <c r="A7279" s="55"/>
      <c r="B7279" s="54" t="str">
        <f t="shared" si="411"/>
        <v/>
      </c>
      <c r="C7279" s="53"/>
      <c r="D7279" s="53"/>
      <c r="E7279" s="53"/>
      <c r="F7279" s="53"/>
      <c r="G7279" s="53"/>
      <c r="H7279" s="62" t="str">
        <f t="shared" si="412"/>
        <v/>
      </c>
      <c r="I7279" s="61" t="str">
        <f t="shared" si="413"/>
        <v/>
      </c>
      <c r="S7279" s="60">
        <v>0</v>
      </c>
      <c r="T7279" s="59">
        <v>0</v>
      </c>
      <c r="U7279" s="59">
        <v>0</v>
      </c>
      <c r="V7279" s="59">
        <v>0</v>
      </c>
      <c r="W7279" s="58">
        <v>0</v>
      </c>
      <c r="X7279" s="57"/>
      <c r="Y7279" s="57"/>
      <c r="Z7279" s="57"/>
      <c r="AA7279" s="57"/>
      <c r="AB7279" s="56"/>
    </row>
    <row r="7280" spans="1:28" x14ac:dyDescent="0.3">
      <c r="A7280" s="55"/>
      <c r="B7280" s="54" t="str">
        <f t="shared" si="411"/>
        <v/>
      </c>
      <c r="C7280" s="53"/>
      <c r="D7280" s="53"/>
      <c r="E7280" s="53"/>
      <c r="F7280" s="53"/>
      <c r="G7280" s="53"/>
      <c r="H7280" s="62" t="str">
        <f t="shared" si="412"/>
        <v/>
      </c>
      <c r="I7280" s="61" t="str">
        <f t="shared" si="413"/>
        <v/>
      </c>
      <c r="S7280" s="60">
        <v>0</v>
      </c>
      <c r="T7280" s="59">
        <v>0</v>
      </c>
      <c r="U7280" s="59">
        <v>0</v>
      </c>
      <c r="V7280" s="59">
        <v>0</v>
      </c>
      <c r="W7280" s="58">
        <v>0</v>
      </c>
      <c r="X7280" s="57"/>
      <c r="Y7280" s="57"/>
      <c r="Z7280" s="57"/>
      <c r="AA7280" s="57"/>
      <c r="AB7280" s="56"/>
    </row>
    <row r="7281" spans="1:28" x14ac:dyDescent="0.3">
      <c r="A7281" s="55"/>
      <c r="B7281" s="54" t="str">
        <f t="shared" si="411"/>
        <v/>
      </c>
      <c r="C7281" s="53"/>
      <c r="D7281" s="53"/>
      <c r="E7281" s="53"/>
      <c r="F7281" s="53"/>
      <c r="G7281" s="53"/>
      <c r="H7281" s="62" t="str">
        <f t="shared" si="412"/>
        <v/>
      </c>
      <c r="I7281" s="61" t="str">
        <f t="shared" si="413"/>
        <v/>
      </c>
      <c r="S7281" s="60">
        <v>0</v>
      </c>
      <c r="T7281" s="59">
        <v>0</v>
      </c>
      <c r="U7281" s="59">
        <v>0</v>
      </c>
      <c r="V7281" s="59">
        <v>0</v>
      </c>
      <c r="W7281" s="58">
        <v>0</v>
      </c>
      <c r="X7281" s="57"/>
      <c r="Y7281" s="57"/>
      <c r="Z7281" s="57"/>
      <c r="AA7281" s="57"/>
      <c r="AB7281" s="56"/>
    </row>
    <row r="7282" spans="1:28" x14ac:dyDescent="0.3">
      <c r="A7282" s="55"/>
      <c r="B7282" s="54" t="str">
        <f t="shared" si="411"/>
        <v/>
      </c>
      <c r="C7282" s="53"/>
      <c r="D7282" s="53"/>
      <c r="E7282" s="53"/>
      <c r="F7282" s="53"/>
      <c r="G7282" s="53"/>
      <c r="H7282" s="62" t="str">
        <f t="shared" si="412"/>
        <v/>
      </c>
      <c r="I7282" s="61" t="str">
        <f t="shared" si="413"/>
        <v/>
      </c>
      <c r="S7282" s="60">
        <v>0</v>
      </c>
      <c r="T7282" s="59">
        <v>0</v>
      </c>
      <c r="U7282" s="59">
        <v>0</v>
      </c>
      <c r="V7282" s="59">
        <v>0</v>
      </c>
      <c r="W7282" s="58">
        <v>0</v>
      </c>
      <c r="X7282" s="57"/>
      <c r="Y7282" s="57"/>
      <c r="Z7282" s="57"/>
      <c r="AA7282" s="57"/>
      <c r="AB7282" s="56"/>
    </row>
    <row r="7283" spans="1:28" x14ac:dyDescent="0.3">
      <c r="A7283" s="55"/>
      <c r="B7283" s="54" t="str">
        <f t="shared" si="411"/>
        <v/>
      </c>
      <c r="C7283" s="53"/>
      <c r="D7283" s="53"/>
      <c r="E7283" s="53"/>
      <c r="F7283" s="53"/>
      <c r="G7283" s="53"/>
      <c r="H7283" s="62" t="str">
        <f t="shared" si="412"/>
        <v/>
      </c>
      <c r="I7283" s="61" t="str">
        <f t="shared" si="413"/>
        <v/>
      </c>
      <c r="S7283" s="60">
        <v>0</v>
      </c>
      <c r="T7283" s="59">
        <v>0</v>
      </c>
      <c r="U7283" s="59">
        <v>0</v>
      </c>
      <c r="V7283" s="59">
        <v>0</v>
      </c>
      <c r="W7283" s="58">
        <v>0</v>
      </c>
      <c r="X7283" s="57"/>
      <c r="Y7283" s="57"/>
      <c r="Z7283" s="57"/>
      <c r="AA7283" s="57"/>
      <c r="AB7283" s="56"/>
    </row>
    <row r="7284" spans="1:28" x14ac:dyDescent="0.3">
      <c r="A7284" s="55"/>
      <c r="B7284" s="54" t="str">
        <f t="shared" si="411"/>
        <v/>
      </c>
      <c r="C7284" s="53"/>
      <c r="D7284" s="53"/>
      <c r="E7284" s="53"/>
      <c r="F7284" s="53"/>
      <c r="G7284" s="53"/>
      <c r="H7284" s="62" t="str">
        <f t="shared" si="412"/>
        <v/>
      </c>
      <c r="I7284" s="61" t="str">
        <f t="shared" si="413"/>
        <v/>
      </c>
      <c r="S7284" s="60">
        <v>0</v>
      </c>
      <c r="T7284" s="59">
        <v>0</v>
      </c>
      <c r="U7284" s="59">
        <v>0</v>
      </c>
      <c r="V7284" s="59">
        <v>0</v>
      </c>
      <c r="W7284" s="58">
        <v>0</v>
      </c>
      <c r="X7284" s="57"/>
      <c r="Y7284" s="57"/>
      <c r="Z7284" s="57"/>
      <c r="AA7284" s="57"/>
      <c r="AB7284" s="56"/>
    </row>
    <row r="7285" spans="1:28" x14ac:dyDescent="0.3">
      <c r="A7285" s="55"/>
      <c r="B7285" s="54" t="str">
        <f t="shared" si="411"/>
        <v/>
      </c>
      <c r="C7285" s="53"/>
      <c r="D7285" s="53"/>
      <c r="E7285" s="53"/>
      <c r="F7285" s="53"/>
      <c r="G7285" s="53"/>
      <c r="H7285" s="62" t="str">
        <f t="shared" si="412"/>
        <v/>
      </c>
      <c r="I7285" s="61" t="str">
        <f t="shared" si="413"/>
        <v/>
      </c>
      <c r="S7285" s="60">
        <v>0</v>
      </c>
      <c r="T7285" s="59">
        <v>0</v>
      </c>
      <c r="U7285" s="59">
        <v>0</v>
      </c>
      <c r="V7285" s="59">
        <v>0</v>
      </c>
      <c r="W7285" s="58">
        <v>0</v>
      </c>
      <c r="X7285" s="57"/>
      <c r="Y7285" s="57"/>
      <c r="Z7285" s="57"/>
      <c r="AA7285" s="57"/>
      <c r="AB7285" s="56"/>
    </row>
    <row r="7286" spans="1:28" x14ac:dyDescent="0.3">
      <c r="A7286" s="55"/>
      <c r="B7286" s="54" t="str">
        <f t="shared" si="411"/>
        <v/>
      </c>
      <c r="C7286" s="53"/>
      <c r="D7286" s="53"/>
      <c r="E7286" s="53"/>
      <c r="F7286" s="53"/>
      <c r="G7286" s="53"/>
      <c r="H7286" s="62" t="str">
        <f t="shared" si="412"/>
        <v/>
      </c>
      <c r="I7286" s="61" t="str">
        <f t="shared" si="413"/>
        <v/>
      </c>
      <c r="S7286" s="60">
        <v>0</v>
      </c>
      <c r="T7286" s="59">
        <v>0</v>
      </c>
      <c r="U7286" s="59">
        <v>0</v>
      </c>
      <c r="V7286" s="59">
        <v>0</v>
      </c>
      <c r="W7286" s="58">
        <v>0</v>
      </c>
      <c r="X7286" s="57"/>
      <c r="Y7286" s="57"/>
      <c r="Z7286" s="57"/>
      <c r="AA7286" s="57"/>
      <c r="AB7286" s="56"/>
    </row>
    <row r="7287" spans="1:28" x14ac:dyDescent="0.3">
      <c r="A7287" s="55"/>
      <c r="B7287" s="54" t="str">
        <f t="shared" si="411"/>
        <v/>
      </c>
      <c r="C7287" s="53"/>
      <c r="D7287" s="53"/>
      <c r="E7287" s="53"/>
      <c r="F7287" s="53"/>
      <c r="G7287" s="53"/>
      <c r="H7287" s="62" t="str">
        <f t="shared" si="412"/>
        <v/>
      </c>
      <c r="I7287" s="61" t="str">
        <f t="shared" si="413"/>
        <v/>
      </c>
      <c r="S7287" s="60">
        <v>0</v>
      </c>
      <c r="T7287" s="59">
        <v>0</v>
      </c>
      <c r="U7287" s="59">
        <v>0</v>
      </c>
      <c r="V7287" s="59">
        <v>0</v>
      </c>
      <c r="W7287" s="58">
        <v>0</v>
      </c>
      <c r="X7287" s="57"/>
      <c r="Y7287" s="57"/>
      <c r="Z7287" s="57"/>
      <c r="AA7287" s="57"/>
      <c r="AB7287" s="56"/>
    </row>
    <row r="7288" spans="1:28" x14ac:dyDescent="0.3">
      <c r="A7288" s="55"/>
      <c r="B7288" s="54" t="str">
        <f t="shared" si="411"/>
        <v/>
      </c>
      <c r="C7288" s="53"/>
      <c r="D7288" s="53"/>
      <c r="E7288" s="53"/>
      <c r="F7288" s="53"/>
      <c r="G7288" s="53"/>
      <c r="H7288" s="62" t="str">
        <f t="shared" si="412"/>
        <v/>
      </c>
      <c r="I7288" s="61" t="str">
        <f t="shared" si="413"/>
        <v/>
      </c>
      <c r="S7288" s="60">
        <v>0</v>
      </c>
      <c r="T7288" s="59">
        <v>0</v>
      </c>
      <c r="U7288" s="59">
        <v>0</v>
      </c>
      <c r="V7288" s="59">
        <v>0</v>
      </c>
      <c r="W7288" s="58">
        <v>0</v>
      </c>
      <c r="X7288" s="57"/>
      <c r="Y7288" s="57"/>
      <c r="Z7288" s="57"/>
      <c r="AA7288" s="57"/>
      <c r="AB7288" s="56"/>
    </row>
    <row r="7289" spans="1:28" x14ac:dyDescent="0.3">
      <c r="A7289" s="55"/>
      <c r="B7289" s="54" t="str">
        <f t="shared" si="411"/>
        <v/>
      </c>
      <c r="C7289" s="53"/>
      <c r="D7289" s="53"/>
      <c r="E7289" s="53"/>
      <c r="F7289" s="53"/>
      <c r="G7289" s="53"/>
      <c r="H7289" s="62" t="str">
        <f t="shared" si="412"/>
        <v/>
      </c>
      <c r="I7289" s="61" t="str">
        <f t="shared" si="413"/>
        <v/>
      </c>
      <c r="S7289" s="60">
        <v>0</v>
      </c>
      <c r="T7289" s="59">
        <v>0</v>
      </c>
      <c r="U7289" s="59">
        <v>0</v>
      </c>
      <c r="V7289" s="59">
        <v>0</v>
      </c>
      <c r="W7289" s="58">
        <v>0</v>
      </c>
      <c r="X7289" s="57"/>
      <c r="Y7289" s="57"/>
      <c r="Z7289" s="57"/>
      <c r="AA7289" s="57"/>
      <c r="AB7289" s="56"/>
    </row>
    <row r="7290" spans="1:28" x14ac:dyDescent="0.3">
      <c r="A7290" s="55"/>
      <c r="B7290" s="54" t="str">
        <f t="shared" si="411"/>
        <v/>
      </c>
      <c r="C7290" s="53"/>
      <c r="D7290" s="53"/>
      <c r="E7290" s="53"/>
      <c r="F7290" s="53"/>
      <c r="G7290" s="53"/>
      <c r="H7290" s="62" t="str">
        <f t="shared" si="412"/>
        <v/>
      </c>
      <c r="I7290" s="61" t="str">
        <f t="shared" si="413"/>
        <v/>
      </c>
      <c r="S7290" s="60">
        <v>0</v>
      </c>
      <c r="T7290" s="59">
        <v>0</v>
      </c>
      <c r="U7290" s="59">
        <v>0</v>
      </c>
      <c r="V7290" s="59">
        <v>0</v>
      </c>
      <c r="W7290" s="58">
        <v>0</v>
      </c>
      <c r="X7290" s="57"/>
      <c r="Y7290" s="57"/>
      <c r="Z7290" s="57"/>
      <c r="AA7290" s="57"/>
      <c r="AB7290" s="56"/>
    </row>
    <row r="7291" spans="1:28" x14ac:dyDescent="0.3">
      <c r="A7291" s="55"/>
      <c r="B7291" s="54" t="str">
        <f t="shared" si="411"/>
        <v/>
      </c>
      <c r="C7291" s="53"/>
      <c r="D7291" s="53"/>
      <c r="E7291" s="53"/>
      <c r="F7291" s="53"/>
      <c r="G7291" s="53"/>
      <c r="H7291" s="62" t="str">
        <f t="shared" si="412"/>
        <v/>
      </c>
      <c r="I7291" s="61" t="str">
        <f t="shared" si="413"/>
        <v/>
      </c>
      <c r="S7291" s="60">
        <v>0</v>
      </c>
      <c r="T7291" s="59">
        <v>0</v>
      </c>
      <c r="U7291" s="59">
        <v>0</v>
      </c>
      <c r="V7291" s="59">
        <v>0</v>
      </c>
      <c r="W7291" s="58">
        <v>0</v>
      </c>
      <c r="X7291" s="57"/>
      <c r="Y7291" s="57"/>
      <c r="Z7291" s="57"/>
      <c r="AA7291" s="57"/>
      <c r="AB7291" s="56"/>
    </row>
    <row r="7292" spans="1:28" x14ac:dyDescent="0.3">
      <c r="A7292" s="55"/>
      <c r="B7292" s="54" t="str">
        <f t="shared" si="411"/>
        <v/>
      </c>
      <c r="C7292" s="53"/>
      <c r="D7292" s="53"/>
      <c r="E7292" s="53"/>
      <c r="F7292" s="53"/>
      <c r="G7292" s="53"/>
      <c r="H7292" s="62" t="str">
        <f t="shared" si="412"/>
        <v/>
      </c>
      <c r="I7292" s="61" t="str">
        <f t="shared" si="413"/>
        <v/>
      </c>
      <c r="S7292" s="60">
        <v>0</v>
      </c>
      <c r="T7292" s="59">
        <v>0</v>
      </c>
      <c r="U7292" s="59">
        <v>0</v>
      </c>
      <c r="V7292" s="59">
        <v>0</v>
      </c>
      <c r="W7292" s="58">
        <v>0</v>
      </c>
      <c r="X7292" s="57"/>
      <c r="Y7292" s="57"/>
      <c r="Z7292" s="57"/>
      <c r="AA7292" s="57"/>
      <c r="AB7292" s="56"/>
    </row>
    <row r="7293" spans="1:28" x14ac:dyDescent="0.3">
      <c r="A7293" s="55"/>
      <c r="B7293" s="54" t="str">
        <f t="shared" si="411"/>
        <v/>
      </c>
      <c r="C7293" s="53"/>
      <c r="D7293" s="53"/>
      <c r="E7293" s="53"/>
      <c r="F7293" s="53"/>
      <c r="G7293" s="53"/>
      <c r="H7293" s="62" t="str">
        <f t="shared" si="412"/>
        <v/>
      </c>
      <c r="I7293" s="61" t="str">
        <f t="shared" si="413"/>
        <v/>
      </c>
      <c r="S7293" s="60">
        <v>0</v>
      </c>
      <c r="T7293" s="59">
        <v>0</v>
      </c>
      <c r="U7293" s="59">
        <v>0</v>
      </c>
      <c r="V7293" s="59">
        <v>0</v>
      </c>
      <c r="W7293" s="58">
        <v>0</v>
      </c>
      <c r="X7293" s="57"/>
      <c r="Y7293" s="57"/>
      <c r="Z7293" s="57"/>
      <c r="AA7293" s="57"/>
      <c r="AB7293" s="56"/>
    </row>
    <row r="7294" spans="1:28" x14ac:dyDescent="0.3">
      <c r="A7294" s="55"/>
      <c r="B7294" s="54" t="str">
        <f t="shared" si="411"/>
        <v/>
      </c>
      <c r="C7294" s="53"/>
      <c r="D7294" s="53"/>
      <c r="E7294" s="53"/>
      <c r="F7294" s="53"/>
      <c r="G7294" s="53"/>
      <c r="H7294" s="62" t="str">
        <f t="shared" si="412"/>
        <v/>
      </c>
      <c r="I7294" s="61" t="str">
        <f t="shared" si="413"/>
        <v/>
      </c>
      <c r="S7294" s="60">
        <v>0</v>
      </c>
      <c r="T7294" s="59">
        <v>0</v>
      </c>
      <c r="U7294" s="59">
        <v>0</v>
      </c>
      <c r="V7294" s="59">
        <v>0</v>
      </c>
      <c r="W7294" s="58">
        <v>0</v>
      </c>
      <c r="X7294" s="57"/>
      <c r="Y7294" s="57"/>
      <c r="Z7294" s="57"/>
      <c r="AA7294" s="57"/>
      <c r="AB7294" s="56"/>
    </row>
    <row r="7295" spans="1:28" x14ac:dyDescent="0.3">
      <c r="A7295" s="55"/>
      <c r="B7295" s="54" t="str">
        <f t="shared" si="411"/>
        <v/>
      </c>
      <c r="C7295" s="53"/>
      <c r="D7295" s="53"/>
      <c r="E7295" s="53"/>
      <c r="F7295" s="53"/>
      <c r="G7295" s="53"/>
      <c r="H7295" s="62" t="str">
        <f t="shared" si="412"/>
        <v/>
      </c>
      <c r="I7295" s="61" t="str">
        <f t="shared" si="413"/>
        <v/>
      </c>
      <c r="S7295" s="60">
        <v>0</v>
      </c>
      <c r="T7295" s="59">
        <v>0</v>
      </c>
      <c r="U7295" s="59">
        <v>0</v>
      </c>
      <c r="V7295" s="59">
        <v>0</v>
      </c>
      <c r="W7295" s="58">
        <v>0</v>
      </c>
      <c r="X7295" s="57"/>
      <c r="Y7295" s="57"/>
      <c r="Z7295" s="57"/>
      <c r="AA7295" s="57"/>
      <c r="AB7295" s="56"/>
    </row>
    <row r="7296" spans="1:28" x14ac:dyDescent="0.3">
      <c r="A7296" s="55"/>
      <c r="B7296" s="54" t="str">
        <f t="shared" si="411"/>
        <v/>
      </c>
      <c r="C7296" s="53"/>
      <c r="D7296" s="53"/>
      <c r="E7296" s="53"/>
      <c r="F7296" s="53"/>
      <c r="G7296" s="53"/>
      <c r="H7296" s="62" t="str">
        <f t="shared" si="412"/>
        <v/>
      </c>
      <c r="I7296" s="61" t="str">
        <f t="shared" si="413"/>
        <v/>
      </c>
      <c r="S7296" s="60">
        <v>0</v>
      </c>
      <c r="T7296" s="59">
        <v>0</v>
      </c>
      <c r="U7296" s="59">
        <v>0</v>
      </c>
      <c r="V7296" s="59">
        <v>0</v>
      </c>
      <c r="W7296" s="58">
        <v>0</v>
      </c>
      <c r="X7296" s="57"/>
      <c r="Y7296" s="57"/>
      <c r="Z7296" s="57"/>
      <c r="AA7296" s="57"/>
      <c r="AB7296" s="56"/>
    </row>
    <row r="7297" spans="1:28" x14ac:dyDescent="0.3">
      <c r="A7297" s="55"/>
      <c r="B7297" s="54" t="str">
        <f t="shared" si="411"/>
        <v/>
      </c>
      <c r="C7297" s="53"/>
      <c r="D7297" s="53"/>
      <c r="E7297" s="53"/>
      <c r="F7297" s="53"/>
      <c r="G7297" s="53"/>
      <c r="H7297" s="62" t="str">
        <f t="shared" si="412"/>
        <v/>
      </c>
      <c r="I7297" s="61" t="str">
        <f t="shared" si="413"/>
        <v/>
      </c>
      <c r="S7297" s="60">
        <v>0</v>
      </c>
      <c r="T7297" s="59">
        <v>0</v>
      </c>
      <c r="U7297" s="59">
        <v>0</v>
      </c>
      <c r="V7297" s="59">
        <v>0</v>
      </c>
      <c r="W7297" s="58">
        <v>0</v>
      </c>
      <c r="X7297" s="57"/>
      <c r="Y7297" s="57"/>
      <c r="Z7297" s="57"/>
      <c r="AA7297" s="57"/>
      <c r="AB7297" s="56"/>
    </row>
    <row r="7298" spans="1:28" x14ac:dyDescent="0.3">
      <c r="A7298" s="55"/>
      <c r="B7298" s="54" t="str">
        <f t="shared" si="411"/>
        <v/>
      </c>
      <c r="C7298" s="53"/>
      <c r="D7298" s="53"/>
      <c r="E7298" s="53"/>
      <c r="F7298" s="53"/>
      <c r="G7298" s="53"/>
      <c r="H7298" s="62" t="str">
        <f t="shared" si="412"/>
        <v/>
      </c>
      <c r="I7298" s="61" t="str">
        <f t="shared" si="413"/>
        <v/>
      </c>
      <c r="S7298" s="60">
        <v>0</v>
      </c>
      <c r="T7298" s="59">
        <v>0</v>
      </c>
      <c r="U7298" s="59">
        <v>0</v>
      </c>
      <c r="V7298" s="59">
        <v>0</v>
      </c>
      <c r="W7298" s="58">
        <v>0</v>
      </c>
      <c r="X7298" s="57"/>
      <c r="Y7298" s="57"/>
      <c r="Z7298" s="57"/>
      <c r="AA7298" s="57"/>
      <c r="AB7298" s="56"/>
    </row>
    <row r="7299" spans="1:28" x14ac:dyDescent="0.3">
      <c r="A7299" s="55"/>
      <c r="B7299" s="54" t="str">
        <f t="shared" si="411"/>
        <v/>
      </c>
      <c r="C7299" s="53"/>
      <c r="D7299" s="53"/>
      <c r="E7299" s="53"/>
      <c r="F7299" s="53"/>
      <c r="G7299" s="53"/>
      <c r="H7299" s="62" t="str">
        <f t="shared" si="412"/>
        <v/>
      </c>
      <c r="I7299" s="61" t="str">
        <f t="shared" si="413"/>
        <v/>
      </c>
      <c r="S7299" s="60">
        <v>0</v>
      </c>
      <c r="T7299" s="59">
        <v>0</v>
      </c>
      <c r="U7299" s="59">
        <v>0</v>
      </c>
      <c r="V7299" s="59">
        <v>0</v>
      </c>
      <c r="W7299" s="58">
        <v>0</v>
      </c>
      <c r="X7299" s="57"/>
      <c r="Y7299" s="57"/>
      <c r="Z7299" s="57"/>
      <c r="AA7299" s="57"/>
      <c r="AB7299" s="56"/>
    </row>
    <row r="7300" spans="1:28" x14ac:dyDescent="0.3">
      <c r="A7300" s="55"/>
      <c r="B7300" s="54" t="str">
        <f t="shared" si="411"/>
        <v/>
      </c>
      <c r="C7300" s="53"/>
      <c r="D7300" s="53"/>
      <c r="E7300" s="53"/>
      <c r="F7300" s="53"/>
      <c r="G7300" s="53"/>
      <c r="H7300" s="62" t="str">
        <f t="shared" si="412"/>
        <v/>
      </c>
      <c r="I7300" s="61" t="str">
        <f t="shared" si="413"/>
        <v/>
      </c>
      <c r="S7300" s="60">
        <v>0</v>
      </c>
      <c r="T7300" s="59">
        <v>0</v>
      </c>
      <c r="U7300" s="59">
        <v>0</v>
      </c>
      <c r="V7300" s="59">
        <v>0</v>
      </c>
      <c r="W7300" s="58">
        <v>0</v>
      </c>
      <c r="X7300" s="57"/>
      <c r="Y7300" s="57"/>
      <c r="Z7300" s="57"/>
      <c r="AA7300" s="57"/>
      <c r="AB7300" s="56"/>
    </row>
    <row r="7301" spans="1:28" x14ac:dyDescent="0.3">
      <c r="A7301" s="55"/>
      <c r="B7301" s="54" t="str">
        <f t="shared" si="411"/>
        <v/>
      </c>
      <c r="C7301" s="53"/>
      <c r="D7301" s="53"/>
      <c r="E7301" s="53"/>
      <c r="F7301" s="53"/>
      <c r="G7301" s="53"/>
      <c r="H7301" s="62" t="str">
        <f t="shared" si="412"/>
        <v/>
      </c>
      <c r="I7301" s="61" t="str">
        <f t="shared" si="413"/>
        <v/>
      </c>
      <c r="S7301" s="60">
        <v>0</v>
      </c>
      <c r="T7301" s="59">
        <v>0</v>
      </c>
      <c r="U7301" s="59">
        <v>0</v>
      </c>
      <c r="V7301" s="59">
        <v>0</v>
      </c>
      <c r="W7301" s="58">
        <v>0</v>
      </c>
      <c r="X7301" s="57"/>
      <c r="Y7301" s="57"/>
      <c r="Z7301" s="57"/>
      <c r="AA7301" s="57"/>
      <c r="AB7301" s="56"/>
    </row>
    <row r="7302" spans="1:28" x14ac:dyDescent="0.3">
      <c r="A7302" s="55"/>
      <c r="B7302" s="54" t="str">
        <f t="shared" si="411"/>
        <v/>
      </c>
      <c r="C7302" s="53"/>
      <c r="D7302" s="53"/>
      <c r="E7302" s="53"/>
      <c r="F7302" s="53"/>
      <c r="G7302" s="53"/>
      <c r="H7302" s="62" t="str">
        <f t="shared" si="412"/>
        <v/>
      </c>
      <c r="I7302" s="61" t="str">
        <f t="shared" si="413"/>
        <v/>
      </c>
      <c r="S7302" s="60">
        <v>0</v>
      </c>
      <c r="T7302" s="59">
        <v>0</v>
      </c>
      <c r="U7302" s="59">
        <v>0</v>
      </c>
      <c r="V7302" s="59">
        <v>0</v>
      </c>
      <c r="W7302" s="58">
        <v>0</v>
      </c>
      <c r="X7302" s="57"/>
      <c r="Y7302" s="57"/>
      <c r="Z7302" s="57"/>
      <c r="AA7302" s="57"/>
      <c r="AB7302" s="56"/>
    </row>
    <row r="7303" spans="1:28" x14ac:dyDescent="0.3">
      <c r="A7303" s="55"/>
      <c r="B7303" s="54" t="str">
        <f t="shared" si="411"/>
        <v/>
      </c>
      <c r="C7303" s="53"/>
      <c r="D7303" s="53"/>
      <c r="E7303" s="53"/>
      <c r="F7303" s="53"/>
      <c r="G7303" s="53"/>
      <c r="H7303" s="62" t="str">
        <f t="shared" si="412"/>
        <v/>
      </c>
      <c r="I7303" s="61" t="str">
        <f t="shared" si="413"/>
        <v/>
      </c>
      <c r="S7303" s="60">
        <v>0</v>
      </c>
      <c r="T7303" s="59">
        <v>0</v>
      </c>
      <c r="U7303" s="59">
        <v>0</v>
      </c>
      <c r="V7303" s="59">
        <v>0</v>
      </c>
      <c r="W7303" s="58">
        <v>0</v>
      </c>
      <c r="X7303" s="57"/>
      <c r="Y7303" s="57"/>
      <c r="Z7303" s="57"/>
      <c r="AA7303" s="57"/>
      <c r="AB7303" s="56"/>
    </row>
    <row r="7304" spans="1:28" x14ac:dyDescent="0.3">
      <c r="A7304" s="55"/>
      <c r="B7304" s="54" t="str">
        <f t="shared" si="411"/>
        <v/>
      </c>
      <c r="C7304" s="53"/>
      <c r="D7304" s="53"/>
      <c r="E7304" s="53"/>
      <c r="F7304" s="53"/>
      <c r="G7304" s="53"/>
      <c r="H7304" s="62" t="str">
        <f t="shared" si="412"/>
        <v/>
      </c>
      <c r="I7304" s="61" t="str">
        <f t="shared" si="413"/>
        <v/>
      </c>
      <c r="S7304" s="60">
        <v>0</v>
      </c>
      <c r="T7304" s="59">
        <v>0</v>
      </c>
      <c r="U7304" s="59">
        <v>0</v>
      </c>
      <c r="V7304" s="59">
        <v>0</v>
      </c>
      <c r="W7304" s="58">
        <v>0</v>
      </c>
      <c r="X7304" s="57"/>
      <c r="Y7304" s="57"/>
      <c r="Z7304" s="57"/>
      <c r="AA7304" s="57"/>
      <c r="AB7304" s="56"/>
    </row>
    <row r="7305" spans="1:28" x14ac:dyDescent="0.3">
      <c r="A7305" s="55"/>
      <c r="B7305" s="54" t="str">
        <f t="shared" ref="B7305:B7368" si="414">IFERROR(LN(A7305/(1-A7305)),"")</f>
        <v/>
      </c>
      <c r="C7305" s="53"/>
      <c r="D7305" s="53"/>
      <c r="E7305" s="53"/>
      <c r="F7305" s="53"/>
      <c r="G7305" s="53"/>
      <c r="H7305" s="62" t="str">
        <f t="shared" ref="H7305:H7368" si="415">IF(B7305="","",IFERROR($L$9*G7305+$M$9*F7305+$N$9*E7305+$O$9*D7305+$P$9*C7305+$Q$9,""))</f>
        <v/>
      </c>
      <c r="I7305" s="61" t="str">
        <f t="shared" ref="I7305:I7368" si="416">IFERROR(1 / (1 + EXP(H7305)),"")</f>
        <v/>
      </c>
      <c r="S7305" s="60">
        <v>0</v>
      </c>
      <c r="T7305" s="59">
        <v>0</v>
      </c>
      <c r="U7305" s="59">
        <v>0</v>
      </c>
      <c r="V7305" s="59">
        <v>0</v>
      </c>
      <c r="W7305" s="58">
        <v>0</v>
      </c>
      <c r="X7305" s="57"/>
      <c r="Y7305" s="57"/>
      <c r="Z7305" s="57"/>
      <c r="AA7305" s="57"/>
      <c r="AB7305" s="56"/>
    </row>
    <row r="7306" spans="1:28" x14ac:dyDescent="0.3">
      <c r="A7306" s="55"/>
      <c r="B7306" s="54" t="str">
        <f t="shared" si="414"/>
        <v/>
      </c>
      <c r="C7306" s="53"/>
      <c r="D7306" s="53"/>
      <c r="E7306" s="53"/>
      <c r="F7306" s="53"/>
      <c r="G7306" s="53"/>
      <c r="H7306" s="62" t="str">
        <f t="shared" si="415"/>
        <v/>
      </c>
      <c r="I7306" s="61" t="str">
        <f t="shared" si="416"/>
        <v/>
      </c>
      <c r="S7306" s="60">
        <v>0</v>
      </c>
      <c r="T7306" s="59">
        <v>0</v>
      </c>
      <c r="U7306" s="59">
        <v>0</v>
      </c>
      <c r="V7306" s="59">
        <v>0</v>
      </c>
      <c r="W7306" s="58">
        <v>0</v>
      </c>
      <c r="X7306" s="57"/>
      <c r="Y7306" s="57"/>
      <c r="Z7306" s="57"/>
      <c r="AA7306" s="57"/>
      <c r="AB7306" s="56"/>
    </row>
    <row r="7307" spans="1:28" x14ac:dyDescent="0.3">
      <c r="A7307" s="55"/>
      <c r="B7307" s="54" t="str">
        <f t="shared" si="414"/>
        <v/>
      </c>
      <c r="C7307" s="53"/>
      <c r="D7307" s="53"/>
      <c r="E7307" s="53"/>
      <c r="F7307" s="53"/>
      <c r="G7307" s="53"/>
      <c r="H7307" s="62" t="str">
        <f t="shared" si="415"/>
        <v/>
      </c>
      <c r="I7307" s="61" t="str">
        <f t="shared" si="416"/>
        <v/>
      </c>
      <c r="S7307" s="60">
        <v>0</v>
      </c>
      <c r="T7307" s="59">
        <v>0</v>
      </c>
      <c r="U7307" s="59">
        <v>0</v>
      </c>
      <c r="V7307" s="59">
        <v>0</v>
      </c>
      <c r="W7307" s="58">
        <v>0</v>
      </c>
      <c r="X7307" s="57"/>
      <c r="Y7307" s="57"/>
      <c r="Z7307" s="57"/>
      <c r="AA7307" s="57"/>
      <c r="AB7307" s="56"/>
    </row>
    <row r="7308" spans="1:28" x14ac:dyDescent="0.3">
      <c r="A7308" s="55"/>
      <c r="B7308" s="54" t="str">
        <f t="shared" si="414"/>
        <v/>
      </c>
      <c r="C7308" s="53"/>
      <c r="D7308" s="53"/>
      <c r="E7308" s="53"/>
      <c r="F7308" s="53"/>
      <c r="G7308" s="53"/>
      <c r="H7308" s="62" t="str">
        <f t="shared" si="415"/>
        <v/>
      </c>
      <c r="I7308" s="61" t="str">
        <f t="shared" si="416"/>
        <v/>
      </c>
      <c r="S7308" s="60">
        <v>0</v>
      </c>
      <c r="T7308" s="59">
        <v>0</v>
      </c>
      <c r="U7308" s="59">
        <v>0</v>
      </c>
      <c r="V7308" s="59">
        <v>0</v>
      </c>
      <c r="W7308" s="58">
        <v>0</v>
      </c>
      <c r="X7308" s="57"/>
      <c r="Y7308" s="57"/>
      <c r="Z7308" s="57"/>
      <c r="AA7308" s="57"/>
      <c r="AB7308" s="56"/>
    </row>
    <row r="7309" spans="1:28" x14ac:dyDescent="0.3">
      <c r="A7309" s="55"/>
      <c r="B7309" s="54" t="str">
        <f t="shared" si="414"/>
        <v/>
      </c>
      <c r="C7309" s="53"/>
      <c r="D7309" s="53"/>
      <c r="E7309" s="53"/>
      <c r="F7309" s="53"/>
      <c r="G7309" s="53"/>
      <c r="H7309" s="62" t="str">
        <f t="shared" si="415"/>
        <v/>
      </c>
      <c r="I7309" s="61" t="str">
        <f t="shared" si="416"/>
        <v/>
      </c>
      <c r="S7309" s="60">
        <v>0</v>
      </c>
      <c r="T7309" s="59">
        <v>0</v>
      </c>
      <c r="U7309" s="59">
        <v>0</v>
      </c>
      <c r="V7309" s="59">
        <v>0</v>
      </c>
      <c r="W7309" s="58">
        <v>0</v>
      </c>
      <c r="X7309" s="57"/>
      <c r="Y7309" s="57"/>
      <c r="Z7309" s="57"/>
      <c r="AA7309" s="57"/>
      <c r="AB7309" s="56"/>
    </row>
    <row r="7310" spans="1:28" x14ac:dyDescent="0.3">
      <c r="A7310" s="55"/>
      <c r="B7310" s="54" t="str">
        <f t="shared" si="414"/>
        <v/>
      </c>
      <c r="C7310" s="53"/>
      <c r="D7310" s="53"/>
      <c r="E7310" s="53"/>
      <c r="F7310" s="53"/>
      <c r="G7310" s="53"/>
      <c r="H7310" s="62" t="str">
        <f t="shared" si="415"/>
        <v/>
      </c>
      <c r="I7310" s="61" t="str">
        <f t="shared" si="416"/>
        <v/>
      </c>
      <c r="S7310" s="60">
        <v>0</v>
      </c>
      <c r="T7310" s="59">
        <v>0</v>
      </c>
      <c r="U7310" s="59">
        <v>0</v>
      </c>
      <c r="V7310" s="59">
        <v>0</v>
      </c>
      <c r="W7310" s="58">
        <v>0</v>
      </c>
      <c r="X7310" s="57"/>
      <c r="Y7310" s="57"/>
      <c r="Z7310" s="57"/>
      <c r="AA7310" s="57"/>
      <c r="AB7310" s="56"/>
    </row>
    <row r="7311" spans="1:28" x14ac:dyDescent="0.3">
      <c r="A7311" s="55"/>
      <c r="B7311" s="54" t="str">
        <f t="shared" si="414"/>
        <v/>
      </c>
      <c r="C7311" s="53"/>
      <c r="D7311" s="53"/>
      <c r="E7311" s="53"/>
      <c r="F7311" s="53"/>
      <c r="G7311" s="53"/>
      <c r="H7311" s="62" t="str">
        <f t="shared" si="415"/>
        <v/>
      </c>
      <c r="I7311" s="61" t="str">
        <f t="shared" si="416"/>
        <v/>
      </c>
      <c r="S7311" s="60">
        <v>0</v>
      </c>
      <c r="T7311" s="59">
        <v>0</v>
      </c>
      <c r="U7311" s="59">
        <v>0</v>
      </c>
      <c r="V7311" s="59">
        <v>0</v>
      </c>
      <c r="W7311" s="58">
        <v>0</v>
      </c>
      <c r="X7311" s="57"/>
      <c r="Y7311" s="57"/>
      <c r="Z7311" s="57"/>
      <c r="AA7311" s="57"/>
      <c r="AB7311" s="56"/>
    </row>
    <row r="7312" spans="1:28" x14ac:dyDescent="0.3">
      <c r="A7312" s="55"/>
      <c r="B7312" s="54" t="str">
        <f t="shared" si="414"/>
        <v/>
      </c>
      <c r="C7312" s="53"/>
      <c r="D7312" s="53"/>
      <c r="E7312" s="53"/>
      <c r="F7312" s="53"/>
      <c r="G7312" s="53"/>
      <c r="H7312" s="62" t="str">
        <f t="shared" si="415"/>
        <v/>
      </c>
      <c r="I7312" s="61" t="str">
        <f t="shared" si="416"/>
        <v/>
      </c>
      <c r="S7312" s="60">
        <v>0</v>
      </c>
      <c r="T7312" s="59">
        <v>0</v>
      </c>
      <c r="U7312" s="59">
        <v>0</v>
      </c>
      <c r="V7312" s="59">
        <v>0</v>
      </c>
      <c r="W7312" s="58">
        <v>0</v>
      </c>
      <c r="X7312" s="57"/>
      <c r="Y7312" s="57"/>
      <c r="Z7312" s="57"/>
      <c r="AA7312" s="57"/>
      <c r="AB7312" s="56"/>
    </row>
    <row r="7313" spans="1:28" x14ac:dyDescent="0.3">
      <c r="A7313" s="55"/>
      <c r="B7313" s="54" t="str">
        <f t="shared" si="414"/>
        <v/>
      </c>
      <c r="C7313" s="53"/>
      <c r="D7313" s="53"/>
      <c r="E7313" s="53"/>
      <c r="F7313" s="53"/>
      <c r="G7313" s="53"/>
      <c r="H7313" s="62" t="str">
        <f t="shared" si="415"/>
        <v/>
      </c>
      <c r="I7313" s="61" t="str">
        <f t="shared" si="416"/>
        <v/>
      </c>
      <c r="S7313" s="60">
        <v>0</v>
      </c>
      <c r="T7313" s="59">
        <v>0</v>
      </c>
      <c r="U7313" s="59">
        <v>0</v>
      </c>
      <c r="V7313" s="59">
        <v>0</v>
      </c>
      <c r="W7313" s="58">
        <v>0</v>
      </c>
      <c r="X7313" s="57"/>
      <c r="Y7313" s="57"/>
      <c r="Z7313" s="57"/>
      <c r="AA7313" s="57"/>
      <c r="AB7313" s="56"/>
    </row>
    <row r="7314" spans="1:28" x14ac:dyDescent="0.3">
      <c r="A7314" s="55"/>
      <c r="B7314" s="54" t="str">
        <f t="shared" si="414"/>
        <v/>
      </c>
      <c r="C7314" s="53"/>
      <c r="D7314" s="53"/>
      <c r="E7314" s="53"/>
      <c r="F7314" s="53"/>
      <c r="G7314" s="53"/>
      <c r="H7314" s="62" t="str">
        <f t="shared" si="415"/>
        <v/>
      </c>
      <c r="I7314" s="61" t="str">
        <f t="shared" si="416"/>
        <v/>
      </c>
      <c r="S7314" s="60">
        <v>0</v>
      </c>
      <c r="T7314" s="59">
        <v>0</v>
      </c>
      <c r="U7314" s="59">
        <v>0</v>
      </c>
      <c r="V7314" s="59">
        <v>0</v>
      </c>
      <c r="W7314" s="58">
        <v>0</v>
      </c>
      <c r="X7314" s="57"/>
      <c r="Y7314" s="57"/>
      <c r="Z7314" s="57"/>
      <c r="AA7314" s="57"/>
      <c r="AB7314" s="56"/>
    </row>
    <row r="7315" spans="1:28" x14ac:dyDescent="0.3">
      <c r="A7315" s="55"/>
      <c r="B7315" s="54" t="str">
        <f t="shared" si="414"/>
        <v/>
      </c>
      <c r="C7315" s="53"/>
      <c r="D7315" s="53"/>
      <c r="E7315" s="53"/>
      <c r="F7315" s="53"/>
      <c r="G7315" s="53"/>
      <c r="H7315" s="62" t="str">
        <f t="shared" si="415"/>
        <v/>
      </c>
      <c r="I7315" s="61" t="str">
        <f t="shared" si="416"/>
        <v/>
      </c>
      <c r="S7315" s="60">
        <v>0</v>
      </c>
      <c r="T7315" s="59">
        <v>0</v>
      </c>
      <c r="U7315" s="59">
        <v>0</v>
      </c>
      <c r="V7315" s="59">
        <v>0</v>
      </c>
      <c r="W7315" s="58">
        <v>0</v>
      </c>
      <c r="X7315" s="57"/>
      <c r="Y7315" s="57"/>
      <c r="Z7315" s="57"/>
      <c r="AA7315" s="57"/>
      <c r="AB7315" s="56"/>
    </row>
    <row r="7316" spans="1:28" x14ac:dyDescent="0.3">
      <c r="A7316" s="55"/>
      <c r="B7316" s="54" t="str">
        <f t="shared" si="414"/>
        <v/>
      </c>
      <c r="C7316" s="53"/>
      <c r="D7316" s="53"/>
      <c r="E7316" s="53"/>
      <c r="F7316" s="53"/>
      <c r="G7316" s="53"/>
      <c r="H7316" s="62" t="str">
        <f t="shared" si="415"/>
        <v/>
      </c>
      <c r="I7316" s="61" t="str">
        <f t="shared" si="416"/>
        <v/>
      </c>
      <c r="S7316" s="60">
        <v>0</v>
      </c>
      <c r="T7316" s="59">
        <v>0</v>
      </c>
      <c r="U7316" s="59">
        <v>0</v>
      </c>
      <c r="V7316" s="59">
        <v>0</v>
      </c>
      <c r="W7316" s="58">
        <v>0</v>
      </c>
      <c r="X7316" s="57"/>
      <c r="Y7316" s="57"/>
      <c r="Z7316" s="57"/>
      <c r="AA7316" s="57"/>
      <c r="AB7316" s="56"/>
    </row>
    <row r="7317" spans="1:28" x14ac:dyDescent="0.3">
      <c r="A7317" s="55"/>
      <c r="B7317" s="54" t="str">
        <f t="shared" si="414"/>
        <v/>
      </c>
      <c r="C7317" s="53"/>
      <c r="D7317" s="53"/>
      <c r="E7317" s="53"/>
      <c r="F7317" s="53"/>
      <c r="G7317" s="53"/>
      <c r="H7317" s="62" t="str">
        <f t="shared" si="415"/>
        <v/>
      </c>
      <c r="I7317" s="61" t="str">
        <f t="shared" si="416"/>
        <v/>
      </c>
      <c r="S7317" s="60">
        <v>0</v>
      </c>
      <c r="T7317" s="59">
        <v>0</v>
      </c>
      <c r="U7317" s="59">
        <v>0</v>
      </c>
      <c r="V7317" s="59">
        <v>0</v>
      </c>
      <c r="W7317" s="58">
        <v>0</v>
      </c>
      <c r="X7317" s="57"/>
      <c r="Y7317" s="57"/>
      <c r="Z7317" s="57"/>
      <c r="AA7317" s="57"/>
      <c r="AB7317" s="56"/>
    </row>
    <row r="7318" spans="1:28" x14ac:dyDescent="0.3">
      <c r="A7318" s="55"/>
      <c r="B7318" s="54" t="str">
        <f t="shared" si="414"/>
        <v/>
      </c>
      <c r="C7318" s="53"/>
      <c r="D7318" s="53"/>
      <c r="E7318" s="53"/>
      <c r="F7318" s="53"/>
      <c r="G7318" s="53"/>
      <c r="H7318" s="62" t="str">
        <f t="shared" si="415"/>
        <v/>
      </c>
      <c r="I7318" s="61" t="str">
        <f t="shared" si="416"/>
        <v/>
      </c>
      <c r="S7318" s="60">
        <v>0</v>
      </c>
      <c r="T7318" s="59">
        <v>0</v>
      </c>
      <c r="U7318" s="59">
        <v>0</v>
      </c>
      <c r="V7318" s="59">
        <v>0</v>
      </c>
      <c r="W7318" s="58">
        <v>0</v>
      </c>
      <c r="X7318" s="57"/>
      <c r="Y7318" s="57"/>
      <c r="Z7318" s="57"/>
      <c r="AA7318" s="57"/>
      <c r="AB7318" s="56"/>
    </row>
    <row r="7319" spans="1:28" x14ac:dyDescent="0.3">
      <c r="A7319" s="55"/>
      <c r="B7319" s="54" t="str">
        <f t="shared" si="414"/>
        <v/>
      </c>
      <c r="C7319" s="53"/>
      <c r="D7319" s="53"/>
      <c r="E7319" s="53"/>
      <c r="F7319" s="53"/>
      <c r="G7319" s="53"/>
      <c r="H7319" s="62" t="str">
        <f t="shared" si="415"/>
        <v/>
      </c>
      <c r="I7319" s="61" t="str">
        <f t="shared" si="416"/>
        <v/>
      </c>
      <c r="S7319" s="60">
        <v>0</v>
      </c>
      <c r="T7319" s="59">
        <v>0</v>
      </c>
      <c r="U7319" s="59">
        <v>0</v>
      </c>
      <c r="V7319" s="59">
        <v>0</v>
      </c>
      <c r="W7319" s="58">
        <v>0</v>
      </c>
      <c r="X7319" s="57"/>
      <c r="Y7319" s="57"/>
      <c r="Z7319" s="57"/>
      <c r="AA7319" s="57"/>
      <c r="AB7319" s="56"/>
    </row>
    <row r="7320" spans="1:28" x14ac:dyDescent="0.3">
      <c r="A7320" s="55"/>
      <c r="B7320" s="54" t="str">
        <f t="shared" si="414"/>
        <v/>
      </c>
      <c r="C7320" s="53"/>
      <c r="D7320" s="53"/>
      <c r="E7320" s="53"/>
      <c r="F7320" s="53"/>
      <c r="G7320" s="53"/>
      <c r="H7320" s="62" t="str">
        <f t="shared" si="415"/>
        <v/>
      </c>
      <c r="I7320" s="61" t="str">
        <f t="shared" si="416"/>
        <v/>
      </c>
      <c r="S7320" s="60">
        <v>0</v>
      </c>
      <c r="T7320" s="59">
        <v>0</v>
      </c>
      <c r="U7320" s="59">
        <v>0</v>
      </c>
      <c r="V7320" s="59">
        <v>0</v>
      </c>
      <c r="W7320" s="58">
        <v>0</v>
      </c>
      <c r="X7320" s="57"/>
      <c r="Y7320" s="57"/>
      <c r="Z7320" s="57"/>
      <c r="AA7320" s="57"/>
      <c r="AB7320" s="56"/>
    </row>
    <row r="7321" spans="1:28" x14ac:dyDescent="0.3">
      <c r="A7321" s="55"/>
      <c r="B7321" s="54" t="str">
        <f t="shared" si="414"/>
        <v/>
      </c>
      <c r="C7321" s="53"/>
      <c r="D7321" s="53"/>
      <c r="E7321" s="53"/>
      <c r="F7321" s="53"/>
      <c r="G7321" s="53"/>
      <c r="H7321" s="62" t="str">
        <f t="shared" si="415"/>
        <v/>
      </c>
      <c r="I7321" s="61" t="str">
        <f t="shared" si="416"/>
        <v/>
      </c>
      <c r="S7321" s="60">
        <v>0</v>
      </c>
      <c r="T7321" s="59">
        <v>0</v>
      </c>
      <c r="U7321" s="59">
        <v>0</v>
      </c>
      <c r="V7321" s="59">
        <v>0</v>
      </c>
      <c r="W7321" s="58">
        <v>0</v>
      </c>
      <c r="X7321" s="57"/>
      <c r="Y7321" s="57"/>
      <c r="Z7321" s="57"/>
      <c r="AA7321" s="57"/>
      <c r="AB7321" s="56"/>
    </row>
    <row r="7322" spans="1:28" x14ac:dyDescent="0.3">
      <c r="A7322" s="55"/>
      <c r="B7322" s="54" t="str">
        <f t="shared" si="414"/>
        <v/>
      </c>
      <c r="C7322" s="53"/>
      <c r="D7322" s="53"/>
      <c r="E7322" s="53"/>
      <c r="F7322" s="53"/>
      <c r="G7322" s="53"/>
      <c r="H7322" s="62" t="str">
        <f t="shared" si="415"/>
        <v/>
      </c>
      <c r="I7322" s="61" t="str">
        <f t="shared" si="416"/>
        <v/>
      </c>
      <c r="S7322" s="60">
        <v>0</v>
      </c>
      <c r="T7322" s="59">
        <v>0</v>
      </c>
      <c r="U7322" s="59">
        <v>0</v>
      </c>
      <c r="V7322" s="59">
        <v>0</v>
      </c>
      <c r="W7322" s="58">
        <v>0</v>
      </c>
      <c r="X7322" s="57"/>
      <c r="Y7322" s="57"/>
      <c r="Z7322" s="57"/>
      <c r="AA7322" s="57"/>
      <c r="AB7322" s="56"/>
    </row>
    <row r="7323" spans="1:28" x14ac:dyDescent="0.3">
      <c r="A7323" s="55"/>
      <c r="B7323" s="54" t="str">
        <f t="shared" si="414"/>
        <v/>
      </c>
      <c r="C7323" s="53"/>
      <c r="D7323" s="53"/>
      <c r="E7323" s="53"/>
      <c r="F7323" s="53"/>
      <c r="G7323" s="53"/>
      <c r="H7323" s="62" t="str">
        <f t="shared" si="415"/>
        <v/>
      </c>
      <c r="I7323" s="61" t="str">
        <f t="shared" si="416"/>
        <v/>
      </c>
      <c r="S7323" s="60">
        <v>0</v>
      </c>
      <c r="T7323" s="59">
        <v>0</v>
      </c>
      <c r="U7323" s="59">
        <v>0</v>
      </c>
      <c r="V7323" s="59">
        <v>0</v>
      </c>
      <c r="W7323" s="58">
        <v>0</v>
      </c>
      <c r="X7323" s="57"/>
      <c r="Y7323" s="57"/>
      <c r="Z7323" s="57"/>
      <c r="AA7323" s="57"/>
      <c r="AB7323" s="56"/>
    </row>
    <row r="7324" spans="1:28" x14ac:dyDescent="0.3">
      <c r="A7324" s="55"/>
      <c r="B7324" s="54" t="str">
        <f t="shared" si="414"/>
        <v/>
      </c>
      <c r="C7324" s="53"/>
      <c r="D7324" s="53"/>
      <c r="E7324" s="53"/>
      <c r="F7324" s="53"/>
      <c r="G7324" s="53"/>
      <c r="H7324" s="62" t="str">
        <f t="shared" si="415"/>
        <v/>
      </c>
      <c r="I7324" s="61" t="str">
        <f t="shared" si="416"/>
        <v/>
      </c>
      <c r="S7324" s="60">
        <v>0</v>
      </c>
      <c r="T7324" s="59">
        <v>0</v>
      </c>
      <c r="U7324" s="59">
        <v>0</v>
      </c>
      <c r="V7324" s="59">
        <v>0</v>
      </c>
      <c r="W7324" s="58">
        <v>0</v>
      </c>
      <c r="X7324" s="57"/>
      <c r="Y7324" s="57"/>
      <c r="Z7324" s="57"/>
      <c r="AA7324" s="57"/>
      <c r="AB7324" s="56"/>
    </row>
    <row r="7325" spans="1:28" x14ac:dyDescent="0.3">
      <c r="A7325" s="55"/>
      <c r="B7325" s="54" t="str">
        <f t="shared" si="414"/>
        <v/>
      </c>
      <c r="C7325" s="53"/>
      <c r="D7325" s="53"/>
      <c r="E7325" s="53"/>
      <c r="F7325" s="53"/>
      <c r="G7325" s="53"/>
      <c r="H7325" s="62" t="str">
        <f t="shared" si="415"/>
        <v/>
      </c>
      <c r="I7325" s="61" t="str">
        <f t="shared" si="416"/>
        <v/>
      </c>
      <c r="S7325" s="60">
        <v>0</v>
      </c>
      <c r="T7325" s="59">
        <v>0</v>
      </c>
      <c r="U7325" s="59">
        <v>0</v>
      </c>
      <c r="V7325" s="59">
        <v>0</v>
      </c>
      <c r="W7325" s="58">
        <v>0</v>
      </c>
      <c r="X7325" s="57"/>
      <c r="Y7325" s="57"/>
      <c r="Z7325" s="57"/>
      <c r="AA7325" s="57"/>
      <c r="AB7325" s="56"/>
    </row>
    <row r="7326" spans="1:28" x14ac:dyDescent="0.3">
      <c r="A7326" s="55"/>
      <c r="B7326" s="54" t="str">
        <f t="shared" si="414"/>
        <v/>
      </c>
      <c r="C7326" s="53"/>
      <c r="D7326" s="53"/>
      <c r="E7326" s="53"/>
      <c r="F7326" s="53"/>
      <c r="G7326" s="53"/>
      <c r="H7326" s="62" t="str">
        <f t="shared" si="415"/>
        <v/>
      </c>
      <c r="I7326" s="61" t="str">
        <f t="shared" si="416"/>
        <v/>
      </c>
      <c r="S7326" s="60">
        <v>0</v>
      </c>
      <c r="T7326" s="59">
        <v>0</v>
      </c>
      <c r="U7326" s="59">
        <v>0</v>
      </c>
      <c r="V7326" s="59">
        <v>0</v>
      </c>
      <c r="W7326" s="58">
        <v>0</v>
      </c>
      <c r="X7326" s="57"/>
      <c r="Y7326" s="57"/>
      <c r="Z7326" s="57"/>
      <c r="AA7326" s="57"/>
      <c r="AB7326" s="56"/>
    </row>
    <row r="7327" spans="1:28" x14ac:dyDescent="0.3">
      <c r="A7327" s="55"/>
      <c r="B7327" s="54" t="str">
        <f t="shared" si="414"/>
        <v/>
      </c>
      <c r="C7327" s="53"/>
      <c r="D7327" s="53"/>
      <c r="E7327" s="53"/>
      <c r="F7327" s="53"/>
      <c r="G7327" s="53"/>
      <c r="H7327" s="62" t="str">
        <f t="shared" si="415"/>
        <v/>
      </c>
      <c r="I7327" s="61" t="str">
        <f t="shared" si="416"/>
        <v/>
      </c>
      <c r="S7327" s="60">
        <v>0</v>
      </c>
      <c r="T7327" s="59">
        <v>0</v>
      </c>
      <c r="U7327" s="59">
        <v>0</v>
      </c>
      <c r="V7327" s="59">
        <v>0</v>
      </c>
      <c r="W7327" s="58">
        <v>0</v>
      </c>
      <c r="X7327" s="57"/>
      <c r="Y7327" s="57"/>
      <c r="Z7327" s="57"/>
      <c r="AA7327" s="57"/>
      <c r="AB7327" s="56"/>
    </row>
    <row r="7328" spans="1:28" x14ac:dyDescent="0.3">
      <c r="A7328" s="55"/>
      <c r="B7328" s="54" t="str">
        <f t="shared" si="414"/>
        <v/>
      </c>
      <c r="C7328" s="53"/>
      <c r="D7328" s="53"/>
      <c r="E7328" s="53"/>
      <c r="F7328" s="53"/>
      <c r="G7328" s="53"/>
      <c r="H7328" s="62" t="str">
        <f t="shared" si="415"/>
        <v/>
      </c>
      <c r="I7328" s="61" t="str">
        <f t="shared" si="416"/>
        <v/>
      </c>
      <c r="S7328" s="60">
        <v>0</v>
      </c>
      <c r="T7328" s="59">
        <v>0</v>
      </c>
      <c r="U7328" s="59">
        <v>0</v>
      </c>
      <c r="V7328" s="59">
        <v>0</v>
      </c>
      <c r="W7328" s="58">
        <v>0</v>
      </c>
      <c r="X7328" s="57"/>
      <c r="Y7328" s="57"/>
      <c r="Z7328" s="57"/>
      <c r="AA7328" s="57"/>
      <c r="AB7328" s="56"/>
    </row>
    <row r="7329" spans="1:28" x14ac:dyDescent="0.3">
      <c r="A7329" s="55"/>
      <c r="B7329" s="54" t="str">
        <f t="shared" si="414"/>
        <v/>
      </c>
      <c r="C7329" s="53"/>
      <c r="D7329" s="53"/>
      <c r="E7329" s="53"/>
      <c r="F7329" s="53"/>
      <c r="G7329" s="53"/>
      <c r="H7329" s="62" t="str">
        <f t="shared" si="415"/>
        <v/>
      </c>
      <c r="I7329" s="61" t="str">
        <f t="shared" si="416"/>
        <v/>
      </c>
      <c r="S7329" s="60">
        <v>0</v>
      </c>
      <c r="T7329" s="59">
        <v>0</v>
      </c>
      <c r="U7329" s="59">
        <v>0</v>
      </c>
      <c r="V7329" s="59">
        <v>0</v>
      </c>
      <c r="W7329" s="58">
        <v>0</v>
      </c>
      <c r="X7329" s="57"/>
      <c r="Y7329" s="57"/>
      <c r="Z7329" s="57"/>
      <c r="AA7329" s="57"/>
      <c r="AB7329" s="56"/>
    </row>
    <row r="7330" spans="1:28" x14ac:dyDescent="0.3">
      <c r="A7330" s="55"/>
      <c r="B7330" s="54" t="str">
        <f t="shared" si="414"/>
        <v/>
      </c>
      <c r="C7330" s="53"/>
      <c r="D7330" s="53"/>
      <c r="E7330" s="53"/>
      <c r="F7330" s="53"/>
      <c r="G7330" s="53"/>
      <c r="H7330" s="62" t="str">
        <f t="shared" si="415"/>
        <v/>
      </c>
      <c r="I7330" s="61" t="str">
        <f t="shared" si="416"/>
        <v/>
      </c>
      <c r="S7330" s="60">
        <v>0</v>
      </c>
      <c r="T7330" s="59">
        <v>0</v>
      </c>
      <c r="U7330" s="59">
        <v>0</v>
      </c>
      <c r="V7330" s="59">
        <v>0</v>
      </c>
      <c r="W7330" s="58">
        <v>0</v>
      </c>
      <c r="X7330" s="57"/>
      <c r="Y7330" s="57"/>
      <c r="Z7330" s="57"/>
      <c r="AA7330" s="57"/>
      <c r="AB7330" s="56"/>
    </row>
    <row r="7331" spans="1:28" x14ac:dyDescent="0.3">
      <c r="A7331" s="55"/>
      <c r="B7331" s="54" t="str">
        <f t="shared" si="414"/>
        <v/>
      </c>
      <c r="C7331" s="53"/>
      <c r="D7331" s="53"/>
      <c r="E7331" s="53"/>
      <c r="F7331" s="53"/>
      <c r="G7331" s="53"/>
      <c r="H7331" s="62" t="str">
        <f t="shared" si="415"/>
        <v/>
      </c>
      <c r="I7331" s="61" t="str">
        <f t="shared" si="416"/>
        <v/>
      </c>
      <c r="S7331" s="60">
        <v>0</v>
      </c>
      <c r="T7331" s="59">
        <v>0</v>
      </c>
      <c r="U7331" s="59">
        <v>0</v>
      </c>
      <c r="V7331" s="59">
        <v>0</v>
      </c>
      <c r="W7331" s="58">
        <v>0</v>
      </c>
      <c r="X7331" s="57"/>
      <c r="Y7331" s="57"/>
      <c r="Z7331" s="57"/>
      <c r="AA7331" s="57"/>
      <c r="AB7331" s="56"/>
    </row>
    <row r="7332" spans="1:28" x14ac:dyDescent="0.3">
      <c r="A7332" s="55"/>
      <c r="B7332" s="54" t="str">
        <f t="shared" si="414"/>
        <v/>
      </c>
      <c r="C7332" s="53"/>
      <c r="D7332" s="53"/>
      <c r="E7332" s="53"/>
      <c r="F7332" s="53"/>
      <c r="G7332" s="53"/>
      <c r="H7332" s="62" t="str">
        <f t="shared" si="415"/>
        <v/>
      </c>
      <c r="I7332" s="61" t="str">
        <f t="shared" si="416"/>
        <v/>
      </c>
      <c r="S7332" s="60">
        <v>0</v>
      </c>
      <c r="T7332" s="59">
        <v>0</v>
      </c>
      <c r="U7332" s="59">
        <v>0</v>
      </c>
      <c r="V7332" s="59">
        <v>0</v>
      </c>
      <c r="W7332" s="58">
        <v>0</v>
      </c>
      <c r="X7332" s="57"/>
      <c r="Y7332" s="57"/>
      <c r="Z7332" s="57"/>
      <c r="AA7332" s="57"/>
      <c r="AB7332" s="56"/>
    </row>
    <row r="7333" spans="1:28" x14ac:dyDescent="0.3">
      <c r="A7333" s="55"/>
      <c r="B7333" s="54" t="str">
        <f t="shared" si="414"/>
        <v/>
      </c>
      <c r="C7333" s="53"/>
      <c r="D7333" s="53"/>
      <c r="E7333" s="53"/>
      <c r="F7333" s="53"/>
      <c r="G7333" s="53"/>
      <c r="H7333" s="62" t="str">
        <f t="shared" si="415"/>
        <v/>
      </c>
      <c r="I7333" s="61" t="str">
        <f t="shared" si="416"/>
        <v/>
      </c>
      <c r="S7333" s="60">
        <v>0</v>
      </c>
      <c r="T7333" s="59">
        <v>0</v>
      </c>
      <c r="U7333" s="59">
        <v>0</v>
      </c>
      <c r="V7333" s="59">
        <v>0</v>
      </c>
      <c r="W7333" s="58">
        <v>0</v>
      </c>
      <c r="X7333" s="57"/>
      <c r="Y7333" s="57"/>
      <c r="Z7333" s="57"/>
      <c r="AA7333" s="57"/>
      <c r="AB7333" s="56"/>
    </row>
    <row r="7334" spans="1:28" x14ac:dyDescent="0.3">
      <c r="A7334" s="55"/>
      <c r="B7334" s="54" t="str">
        <f t="shared" si="414"/>
        <v/>
      </c>
      <c r="C7334" s="53"/>
      <c r="D7334" s="53"/>
      <c r="E7334" s="53"/>
      <c r="F7334" s="53"/>
      <c r="G7334" s="53"/>
      <c r="H7334" s="62" t="str">
        <f t="shared" si="415"/>
        <v/>
      </c>
      <c r="I7334" s="61" t="str">
        <f t="shared" si="416"/>
        <v/>
      </c>
      <c r="S7334" s="60">
        <v>0</v>
      </c>
      <c r="T7334" s="59">
        <v>0</v>
      </c>
      <c r="U7334" s="59">
        <v>0</v>
      </c>
      <c r="V7334" s="59">
        <v>0</v>
      </c>
      <c r="W7334" s="58">
        <v>0</v>
      </c>
      <c r="X7334" s="57"/>
      <c r="Y7334" s="57"/>
      <c r="Z7334" s="57"/>
      <c r="AA7334" s="57"/>
      <c r="AB7334" s="56"/>
    </row>
    <row r="7335" spans="1:28" x14ac:dyDescent="0.3">
      <c r="A7335" s="55"/>
      <c r="B7335" s="54" t="str">
        <f t="shared" si="414"/>
        <v/>
      </c>
      <c r="C7335" s="53"/>
      <c r="D7335" s="53"/>
      <c r="E7335" s="53"/>
      <c r="F7335" s="53"/>
      <c r="G7335" s="53"/>
      <c r="H7335" s="62" t="str">
        <f t="shared" si="415"/>
        <v/>
      </c>
      <c r="I7335" s="61" t="str">
        <f t="shared" si="416"/>
        <v/>
      </c>
      <c r="S7335" s="60">
        <v>0</v>
      </c>
      <c r="T7335" s="59">
        <v>0</v>
      </c>
      <c r="U7335" s="59">
        <v>0</v>
      </c>
      <c r="V7335" s="59">
        <v>0</v>
      </c>
      <c r="W7335" s="58">
        <v>0</v>
      </c>
      <c r="X7335" s="57"/>
      <c r="Y7335" s="57"/>
      <c r="Z7335" s="57"/>
      <c r="AA7335" s="57"/>
      <c r="AB7335" s="56"/>
    </row>
    <row r="7336" spans="1:28" x14ac:dyDescent="0.3">
      <c r="A7336" s="55"/>
      <c r="B7336" s="54" t="str">
        <f t="shared" si="414"/>
        <v/>
      </c>
      <c r="C7336" s="53"/>
      <c r="D7336" s="53"/>
      <c r="E7336" s="53"/>
      <c r="F7336" s="53"/>
      <c r="G7336" s="53"/>
      <c r="H7336" s="62" t="str">
        <f t="shared" si="415"/>
        <v/>
      </c>
      <c r="I7336" s="61" t="str">
        <f t="shared" si="416"/>
        <v/>
      </c>
      <c r="S7336" s="60">
        <v>0</v>
      </c>
      <c r="T7336" s="59">
        <v>0</v>
      </c>
      <c r="U7336" s="59">
        <v>0</v>
      </c>
      <c r="V7336" s="59">
        <v>0</v>
      </c>
      <c r="W7336" s="58">
        <v>0</v>
      </c>
      <c r="X7336" s="57"/>
      <c r="Y7336" s="57"/>
      <c r="Z7336" s="57"/>
      <c r="AA7336" s="57"/>
      <c r="AB7336" s="56"/>
    </row>
    <row r="7337" spans="1:28" x14ac:dyDescent="0.3">
      <c r="A7337" s="55"/>
      <c r="B7337" s="54" t="str">
        <f t="shared" si="414"/>
        <v/>
      </c>
      <c r="C7337" s="53"/>
      <c r="D7337" s="53"/>
      <c r="E7337" s="53"/>
      <c r="F7337" s="53"/>
      <c r="G7337" s="53"/>
      <c r="H7337" s="62" t="str">
        <f t="shared" si="415"/>
        <v/>
      </c>
      <c r="I7337" s="61" t="str">
        <f t="shared" si="416"/>
        <v/>
      </c>
      <c r="S7337" s="60">
        <v>0</v>
      </c>
      <c r="T7337" s="59">
        <v>0</v>
      </c>
      <c r="U7337" s="59">
        <v>0</v>
      </c>
      <c r="V7337" s="59">
        <v>0</v>
      </c>
      <c r="W7337" s="58">
        <v>0</v>
      </c>
      <c r="X7337" s="57"/>
      <c r="Y7337" s="57"/>
      <c r="Z7337" s="57"/>
      <c r="AA7337" s="57"/>
      <c r="AB7337" s="56"/>
    </row>
    <row r="7338" spans="1:28" x14ac:dyDescent="0.3">
      <c r="A7338" s="55"/>
      <c r="B7338" s="54" t="str">
        <f t="shared" si="414"/>
        <v/>
      </c>
      <c r="C7338" s="53"/>
      <c r="D7338" s="53"/>
      <c r="E7338" s="53"/>
      <c r="F7338" s="53"/>
      <c r="G7338" s="53"/>
      <c r="H7338" s="62" t="str">
        <f t="shared" si="415"/>
        <v/>
      </c>
      <c r="I7338" s="61" t="str">
        <f t="shared" si="416"/>
        <v/>
      </c>
      <c r="S7338" s="60">
        <v>0</v>
      </c>
      <c r="T7338" s="59">
        <v>0</v>
      </c>
      <c r="U7338" s="59">
        <v>0</v>
      </c>
      <c r="V7338" s="59">
        <v>0</v>
      </c>
      <c r="W7338" s="58">
        <v>0</v>
      </c>
      <c r="X7338" s="57"/>
      <c r="Y7338" s="57"/>
      <c r="Z7338" s="57"/>
      <c r="AA7338" s="57"/>
      <c r="AB7338" s="56"/>
    </row>
    <row r="7339" spans="1:28" x14ac:dyDescent="0.3">
      <c r="A7339" s="55"/>
      <c r="B7339" s="54" t="str">
        <f t="shared" si="414"/>
        <v/>
      </c>
      <c r="C7339" s="53"/>
      <c r="D7339" s="53"/>
      <c r="E7339" s="53"/>
      <c r="F7339" s="53"/>
      <c r="G7339" s="53"/>
      <c r="H7339" s="62" t="str">
        <f t="shared" si="415"/>
        <v/>
      </c>
      <c r="I7339" s="61" t="str">
        <f t="shared" si="416"/>
        <v/>
      </c>
      <c r="S7339" s="60">
        <v>0</v>
      </c>
      <c r="T7339" s="59">
        <v>0</v>
      </c>
      <c r="U7339" s="59">
        <v>0</v>
      </c>
      <c r="V7339" s="59">
        <v>0</v>
      </c>
      <c r="W7339" s="58">
        <v>0</v>
      </c>
      <c r="X7339" s="57"/>
      <c r="Y7339" s="57"/>
      <c r="Z7339" s="57"/>
      <c r="AA7339" s="57"/>
      <c r="AB7339" s="56"/>
    </row>
    <row r="7340" spans="1:28" x14ac:dyDescent="0.3">
      <c r="A7340" s="55"/>
      <c r="B7340" s="54" t="str">
        <f t="shared" si="414"/>
        <v/>
      </c>
      <c r="C7340" s="53"/>
      <c r="D7340" s="53"/>
      <c r="E7340" s="53"/>
      <c r="F7340" s="53"/>
      <c r="G7340" s="53"/>
      <c r="H7340" s="62" t="str">
        <f t="shared" si="415"/>
        <v/>
      </c>
      <c r="I7340" s="61" t="str">
        <f t="shared" si="416"/>
        <v/>
      </c>
      <c r="S7340" s="60">
        <v>0</v>
      </c>
      <c r="T7340" s="59">
        <v>0</v>
      </c>
      <c r="U7340" s="59">
        <v>0</v>
      </c>
      <c r="V7340" s="59">
        <v>0</v>
      </c>
      <c r="W7340" s="58">
        <v>0</v>
      </c>
      <c r="X7340" s="57"/>
      <c r="Y7340" s="57"/>
      <c r="Z7340" s="57"/>
      <c r="AA7340" s="57"/>
      <c r="AB7340" s="56"/>
    </row>
    <row r="7341" spans="1:28" x14ac:dyDescent="0.3">
      <c r="A7341" s="55"/>
      <c r="B7341" s="54" t="str">
        <f t="shared" si="414"/>
        <v/>
      </c>
      <c r="C7341" s="53"/>
      <c r="D7341" s="53"/>
      <c r="E7341" s="53"/>
      <c r="F7341" s="53"/>
      <c r="G7341" s="53"/>
      <c r="H7341" s="62" t="str">
        <f t="shared" si="415"/>
        <v/>
      </c>
      <c r="I7341" s="61" t="str">
        <f t="shared" si="416"/>
        <v/>
      </c>
      <c r="S7341" s="60">
        <v>0</v>
      </c>
      <c r="T7341" s="59">
        <v>0</v>
      </c>
      <c r="U7341" s="59">
        <v>0</v>
      </c>
      <c r="V7341" s="59">
        <v>0</v>
      </c>
      <c r="W7341" s="58">
        <v>0</v>
      </c>
      <c r="X7341" s="57"/>
      <c r="Y7341" s="57"/>
      <c r="Z7341" s="57"/>
      <c r="AA7341" s="57"/>
      <c r="AB7341" s="56"/>
    </row>
    <row r="7342" spans="1:28" x14ac:dyDescent="0.3">
      <c r="A7342" s="55"/>
      <c r="B7342" s="54" t="str">
        <f t="shared" si="414"/>
        <v/>
      </c>
      <c r="C7342" s="53"/>
      <c r="D7342" s="53"/>
      <c r="E7342" s="53"/>
      <c r="F7342" s="53"/>
      <c r="G7342" s="53"/>
      <c r="H7342" s="62" t="str">
        <f t="shared" si="415"/>
        <v/>
      </c>
      <c r="I7342" s="61" t="str">
        <f t="shared" si="416"/>
        <v/>
      </c>
      <c r="S7342" s="60">
        <v>0</v>
      </c>
      <c r="T7342" s="59">
        <v>0</v>
      </c>
      <c r="U7342" s="59">
        <v>0</v>
      </c>
      <c r="V7342" s="59">
        <v>0</v>
      </c>
      <c r="W7342" s="58">
        <v>0</v>
      </c>
      <c r="X7342" s="57"/>
      <c r="Y7342" s="57"/>
      <c r="Z7342" s="57"/>
      <c r="AA7342" s="57"/>
      <c r="AB7342" s="56"/>
    </row>
    <row r="7343" spans="1:28" x14ac:dyDescent="0.3">
      <c r="A7343" s="55"/>
      <c r="B7343" s="54" t="str">
        <f t="shared" si="414"/>
        <v/>
      </c>
      <c r="C7343" s="53"/>
      <c r="D7343" s="53"/>
      <c r="E7343" s="53"/>
      <c r="F7343" s="53"/>
      <c r="G7343" s="53"/>
      <c r="H7343" s="62" t="str">
        <f t="shared" si="415"/>
        <v/>
      </c>
      <c r="I7343" s="61" t="str">
        <f t="shared" si="416"/>
        <v/>
      </c>
      <c r="S7343" s="60">
        <v>0</v>
      </c>
      <c r="T7343" s="59">
        <v>0</v>
      </c>
      <c r="U7343" s="59">
        <v>0</v>
      </c>
      <c r="V7343" s="59">
        <v>0</v>
      </c>
      <c r="W7343" s="58">
        <v>0</v>
      </c>
      <c r="X7343" s="57"/>
      <c r="Y7343" s="57"/>
      <c r="Z7343" s="57"/>
      <c r="AA7343" s="57"/>
      <c r="AB7343" s="56"/>
    </row>
    <row r="7344" spans="1:28" x14ac:dyDescent="0.3">
      <c r="A7344" s="55"/>
      <c r="B7344" s="54" t="str">
        <f t="shared" si="414"/>
        <v/>
      </c>
      <c r="C7344" s="53"/>
      <c r="D7344" s="53"/>
      <c r="E7344" s="53"/>
      <c r="F7344" s="53"/>
      <c r="G7344" s="53"/>
      <c r="H7344" s="62" t="str">
        <f t="shared" si="415"/>
        <v/>
      </c>
      <c r="I7344" s="61" t="str">
        <f t="shared" si="416"/>
        <v/>
      </c>
      <c r="S7344" s="60">
        <v>0</v>
      </c>
      <c r="T7344" s="59">
        <v>0</v>
      </c>
      <c r="U7344" s="59">
        <v>0</v>
      </c>
      <c r="V7344" s="59">
        <v>0</v>
      </c>
      <c r="W7344" s="58">
        <v>0</v>
      </c>
      <c r="X7344" s="57"/>
      <c r="Y7344" s="57"/>
      <c r="Z7344" s="57"/>
      <c r="AA7344" s="57"/>
      <c r="AB7344" s="56"/>
    </row>
    <row r="7345" spans="1:28" x14ac:dyDescent="0.3">
      <c r="A7345" s="55"/>
      <c r="B7345" s="54" t="str">
        <f t="shared" si="414"/>
        <v/>
      </c>
      <c r="C7345" s="53"/>
      <c r="D7345" s="53"/>
      <c r="E7345" s="53"/>
      <c r="F7345" s="53"/>
      <c r="G7345" s="53"/>
      <c r="H7345" s="62" t="str">
        <f t="shared" si="415"/>
        <v/>
      </c>
      <c r="I7345" s="61" t="str">
        <f t="shared" si="416"/>
        <v/>
      </c>
      <c r="S7345" s="60">
        <v>0</v>
      </c>
      <c r="T7345" s="59">
        <v>0</v>
      </c>
      <c r="U7345" s="59">
        <v>0</v>
      </c>
      <c r="V7345" s="59">
        <v>0</v>
      </c>
      <c r="W7345" s="58">
        <v>0</v>
      </c>
      <c r="X7345" s="57"/>
      <c r="Y7345" s="57"/>
      <c r="Z7345" s="57"/>
      <c r="AA7345" s="57"/>
      <c r="AB7345" s="56"/>
    </row>
    <row r="7346" spans="1:28" x14ac:dyDescent="0.3">
      <c r="A7346" s="55"/>
      <c r="B7346" s="54" t="str">
        <f t="shared" si="414"/>
        <v/>
      </c>
      <c r="C7346" s="53"/>
      <c r="D7346" s="53"/>
      <c r="E7346" s="53"/>
      <c r="F7346" s="53"/>
      <c r="G7346" s="53"/>
      <c r="H7346" s="62" t="str">
        <f t="shared" si="415"/>
        <v/>
      </c>
      <c r="I7346" s="61" t="str">
        <f t="shared" si="416"/>
        <v/>
      </c>
      <c r="S7346" s="60">
        <v>0</v>
      </c>
      <c r="T7346" s="59">
        <v>0</v>
      </c>
      <c r="U7346" s="59">
        <v>0</v>
      </c>
      <c r="V7346" s="59">
        <v>0</v>
      </c>
      <c r="W7346" s="58">
        <v>0</v>
      </c>
      <c r="X7346" s="57"/>
      <c r="Y7346" s="57"/>
      <c r="Z7346" s="57"/>
      <c r="AA7346" s="57"/>
      <c r="AB7346" s="56"/>
    </row>
    <row r="7347" spans="1:28" x14ac:dyDescent="0.3">
      <c r="A7347" s="55"/>
      <c r="B7347" s="54" t="str">
        <f t="shared" si="414"/>
        <v/>
      </c>
      <c r="C7347" s="53"/>
      <c r="D7347" s="53"/>
      <c r="E7347" s="53"/>
      <c r="F7347" s="53"/>
      <c r="G7347" s="53"/>
      <c r="H7347" s="62" t="str">
        <f t="shared" si="415"/>
        <v/>
      </c>
      <c r="I7347" s="61" t="str">
        <f t="shared" si="416"/>
        <v/>
      </c>
      <c r="S7347" s="60">
        <v>0</v>
      </c>
      <c r="T7347" s="59">
        <v>0</v>
      </c>
      <c r="U7347" s="59">
        <v>0</v>
      </c>
      <c r="V7347" s="59">
        <v>0</v>
      </c>
      <c r="W7347" s="58">
        <v>0</v>
      </c>
      <c r="X7347" s="57"/>
      <c r="Y7347" s="57"/>
      <c r="Z7347" s="57"/>
      <c r="AA7347" s="57"/>
      <c r="AB7347" s="56"/>
    </row>
    <row r="7348" spans="1:28" x14ac:dyDescent="0.3">
      <c r="A7348" s="55"/>
      <c r="B7348" s="54" t="str">
        <f t="shared" si="414"/>
        <v/>
      </c>
      <c r="C7348" s="53"/>
      <c r="D7348" s="53"/>
      <c r="E7348" s="53"/>
      <c r="F7348" s="53"/>
      <c r="G7348" s="53"/>
      <c r="H7348" s="62" t="str">
        <f t="shared" si="415"/>
        <v/>
      </c>
      <c r="I7348" s="61" t="str">
        <f t="shared" si="416"/>
        <v/>
      </c>
      <c r="S7348" s="60">
        <v>0</v>
      </c>
      <c r="T7348" s="59">
        <v>0</v>
      </c>
      <c r="U7348" s="59">
        <v>0</v>
      </c>
      <c r="V7348" s="59">
        <v>0</v>
      </c>
      <c r="W7348" s="58">
        <v>0</v>
      </c>
      <c r="X7348" s="57"/>
      <c r="Y7348" s="57"/>
      <c r="Z7348" s="57"/>
      <c r="AA7348" s="57"/>
      <c r="AB7348" s="56"/>
    </row>
    <row r="7349" spans="1:28" x14ac:dyDescent="0.3">
      <c r="A7349" s="55"/>
      <c r="B7349" s="54" t="str">
        <f t="shared" si="414"/>
        <v/>
      </c>
      <c r="C7349" s="53"/>
      <c r="D7349" s="53"/>
      <c r="E7349" s="53"/>
      <c r="F7349" s="53"/>
      <c r="G7349" s="53"/>
      <c r="H7349" s="62" t="str">
        <f t="shared" si="415"/>
        <v/>
      </c>
      <c r="I7349" s="61" t="str">
        <f t="shared" si="416"/>
        <v/>
      </c>
      <c r="S7349" s="60">
        <v>0</v>
      </c>
      <c r="T7349" s="59">
        <v>0</v>
      </c>
      <c r="U7349" s="59">
        <v>0</v>
      </c>
      <c r="V7349" s="59">
        <v>0</v>
      </c>
      <c r="W7349" s="58">
        <v>0</v>
      </c>
      <c r="X7349" s="57"/>
      <c r="Y7349" s="57"/>
      <c r="Z7349" s="57"/>
      <c r="AA7349" s="57"/>
      <c r="AB7349" s="56"/>
    </row>
    <row r="7350" spans="1:28" x14ac:dyDescent="0.3">
      <c r="A7350" s="55"/>
      <c r="B7350" s="54" t="str">
        <f t="shared" si="414"/>
        <v/>
      </c>
      <c r="C7350" s="53"/>
      <c r="D7350" s="53"/>
      <c r="E7350" s="53"/>
      <c r="F7350" s="53"/>
      <c r="G7350" s="53"/>
      <c r="H7350" s="62" t="str">
        <f t="shared" si="415"/>
        <v/>
      </c>
      <c r="I7350" s="61" t="str">
        <f t="shared" si="416"/>
        <v/>
      </c>
      <c r="S7350" s="60">
        <v>0</v>
      </c>
      <c r="T7350" s="59">
        <v>0</v>
      </c>
      <c r="U7350" s="59">
        <v>0</v>
      </c>
      <c r="V7350" s="59">
        <v>0</v>
      </c>
      <c r="W7350" s="58">
        <v>0</v>
      </c>
      <c r="X7350" s="57"/>
      <c r="Y7350" s="57"/>
      <c r="Z7350" s="57"/>
      <c r="AA7350" s="57"/>
      <c r="AB7350" s="56"/>
    </row>
    <row r="7351" spans="1:28" x14ac:dyDescent="0.3">
      <c r="A7351" s="55"/>
      <c r="B7351" s="54" t="str">
        <f t="shared" si="414"/>
        <v/>
      </c>
      <c r="C7351" s="53"/>
      <c r="D7351" s="53"/>
      <c r="E7351" s="53"/>
      <c r="F7351" s="53"/>
      <c r="G7351" s="53"/>
      <c r="H7351" s="62" t="str">
        <f t="shared" si="415"/>
        <v/>
      </c>
      <c r="I7351" s="61" t="str">
        <f t="shared" si="416"/>
        <v/>
      </c>
      <c r="S7351" s="60">
        <v>0</v>
      </c>
      <c r="T7351" s="59">
        <v>0</v>
      </c>
      <c r="U7351" s="59">
        <v>0</v>
      </c>
      <c r="V7351" s="59">
        <v>0</v>
      </c>
      <c r="W7351" s="58">
        <v>0</v>
      </c>
      <c r="X7351" s="57"/>
      <c r="Y7351" s="57"/>
      <c r="Z7351" s="57"/>
      <c r="AA7351" s="57"/>
      <c r="AB7351" s="56"/>
    </row>
    <row r="7352" spans="1:28" x14ac:dyDescent="0.3">
      <c r="A7352" s="55"/>
      <c r="B7352" s="54" t="str">
        <f t="shared" si="414"/>
        <v/>
      </c>
      <c r="C7352" s="53"/>
      <c r="D7352" s="53"/>
      <c r="E7352" s="53"/>
      <c r="F7352" s="53"/>
      <c r="G7352" s="53"/>
      <c r="H7352" s="62" t="str">
        <f t="shared" si="415"/>
        <v/>
      </c>
      <c r="I7352" s="61" t="str">
        <f t="shared" si="416"/>
        <v/>
      </c>
      <c r="S7352" s="60">
        <v>0</v>
      </c>
      <c r="T7352" s="59">
        <v>0</v>
      </c>
      <c r="U7352" s="59">
        <v>0</v>
      </c>
      <c r="V7352" s="59">
        <v>0</v>
      </c>
      <c r="W7352" s="58">
        <v>0</v>
      </c>
      <c r="X7352" s="57"/>
      <c r="Y7352" s="57"/>
      <c r="Z7352" s="57"/>
      <c r="AA7352" s="57"/>
      <c r="AB7352" s="56"/>
    </row>
    <row r="7353" spans="1:28" x14ac:dyDescent="0.3">
      <c r="A7353" s="55"/>
      <c r="B7353" s="54" t="str">
        <f t="shared" si="414"/>
        <v/>
      </c>
      <c r="C7353" s="53"/>
      <c r="D7353" s="53"/>
      <c r="E7353" s="53"/>
      <c r="F7353" s="53"/>
      <c r="G7353" s="53"/>
      <c r="H7353" s="62" t="str">
        <f t="shared" si="415"/>
        <v/>
      </c>
      <c r="I7353" s="61" t="str">
        <f t="shared" si="416"/>
        <v/>
      </c>
      <c r="S7353" s="60">
        <v>0</v>
      </c>
      <c r="T7353" s="59">
        <v>0</v>
      </c>
      <c r="U7353" s="59">
        <v>0</v>
      </c>
      <c r="V7353" s="59">
        <v>0</v>
      </c>
      <c r="W7353" s="58">
        <v>0</v>
      </c>
      <c r="X7353" s="57"/>
      <c r="Y7353" s="57"/>
      <c r="Z7353" s="57"/>
      <c r="AA7353" s="57"/>
      <c r="AB7353" s="56"/>
    </row>
    <row r="7354" spans="1:28" x14ac:dyDescent="0.3">
      <c r="A7354" s="55"/>
      <c r="B7354" s="54" t="str">
        <f t="shared" si="414"/>
        <v/>
      </c>
      <c r="C7354" s="53"/>
      <c r="D7354" s="53"/>
      <c r="E7354" s="53"/>
      <c r="F7354" s="53"/>
      <c r="G7354" s="53"/>
      <c r="H7354" s="62" t="str">
        <f t="shared" si="415"/>
        <v/>
      </c>
      <c r="I7354" s="61" t="str">
        <f t="shared" si="416"/>
        <v/>
      </c>
      <c r="S7354" s="60">
        <v>0</v>
      </c>
      <c r="T7354" s="59">
        <v>0</v>
      </c>
      <c r="U7354" s="59">
        <v>0</v>
      </c>
      <c r="V7354" s="59">
        <v>0</v>
      </c>
      <c r="W7354" s="58">
        <v>0</v>
      </c>
      <c r="X7354" s="57"/>
      <c r="Y7354" s="57"/>
      <c r="Z7354" s="57"/>
      <c r="AA7354" s="57"/>
      <c r="AB7354" s="56"/>
    </row>
    <row r="7355" spans="1:28" x14ac:dyDescent="0.3">
      <c r="A7355" s="55"/>
      <c r="B7355" s="54" t="str">
        <f t="shared" si="414"/>
        <v/>
      </c>
      <c r="C7355" s="53"/>
      <c r="D7355" s="53"/>
      <c r="E7355" s="53"/>
      <c r="F7355" s="53"/>
      <c r="G7355" s="53"/>
      <c r="H7355" s="62" t="str">
        <f t="shared" si="415"/>
        <v/>
      </c>
      <c r="I7355" s="61" t="str">
        <f t="shared" si="416"/>
        <v/>
      </c>
      <c r="S7355" s="60">
        <v>0</v>
      </c>
      <c r="T7355" s="59">
        <v>0</v>
      </c>
      <c r="U7355" s="59">
        <v>0</v>
      </c>
      <c r="V7355" s="59">
        <v>0</v>
      </c>
      <c r="W7355" s="58">
        <v>0</v>
      </c>
      <c r="X7355" s="57"/>
      <c r="Y7355" s="57"/>
      <c r="Z7355" s="57"/>
      <c r="AA7355" s="57"/>
      <c r="AB7355" s="56"/>
    </row>
    <row r="7356" spans="1:28" x14ac:dyDescent="0.3">
      <c r="A7356" s="55"/>
      <c r="B7356" s="54" t="str">
        <f t="shared" si="414"/>
        <v/>
      </c>
      <c r="C7356" s="53"/>
      <c r="D7356" s="53"/>
      <c r="E7356" s="53"/>
      <c r="F7356" s="53"/>
      <c r="G7356" s="53"/>
      <c r="H7356" s="62" t="str">
        <f t="shared" si="415"/>
        <v/>
      </c>
      <c r="I7356" s="61" t="str">
        <f t="shared" si="416"/>
        <v/>
      </c>
      <c r="S7356" s="60">
        <v>0</v>
      </c>
      <c r="T7356" s="59">
        <v>0</v>
      </c>
      <c r="U7356" s="59">
        <v>0</v>
      </c>
      <c r="V7356" s="59">
        <v>0</v>
      </c>
      <c r="W7356" s="58">
        <v>0</v>
      </c>
      <c r="X7356" s="57"/>
      <c r="Y7356" s="57"/>
      <c r="Z7356" s="57"/>
      <c r="AA7356" s="57"/>
      <c r="AB7356" s="56"/>
    </row>
    <row r="7357" spans="1:28" x14ac:dyDescent="0.3">
      <c r="A7357" s="55"/>
      <c r="B7357" s="54" t="str">
        <f t="shared" si="414"/>
        <v/>
      </c>
      <c r="C7357" s="53"/>
      <c r="D7357" s="53"/>
      <c r="E7357" s="53"/>
      <c r="F7357" s="53"/>
      <c r="G7357" s="53"/>
      <c r="H7357" s="62" t="str">
        <f t="shared" si="415"/>
        <v/>
      </c>
      <c r="I7357" s="61" t="str">
        <f t="shared" si="416"/>
        <v/>
      </c>
      <c r="S7357" s="60">
        <v>0</v>
      </c>
      <c r="T7357" s="59">
        <v>0</v>
      </c>
      <c r="U7357" s="59">
        <v>0</v>
      </c>
      <c r="V7357" s="59">
        <v>0</v>
      </c>
      <c r="W7357" s="58">
        <v>0</v>
      </c>
      <c r="X7357" s="57"/>
      <c r="Y7357" s="57"/>
      <c r="Z7357" s="57"/>
      <c r="AA7357" s="57"/>
      <c r="AB7357" s="56"/>
    </row>
    <row r="7358" spans="1:28" x14ac:dyDescent="0.3">
      <c r="A7358" s="55"/>
      <c r="B7358" s="54" t="str">
        <f t="shared" si="414"/>
        <v/>
      </c>
      <c r="C7358" s="53"/>
      <c r="D7358" s="53"/>
      <c r="E7358" s="53"/>
      <c r="F7358" s="53"/>
      <c r="G7358" s="53"/>
      <c r="H7358" s="62" t="str">
        <f t="shared" si="415"/>
        <v/>
      </c>
      <c r="I7358" s="61" t="str">
        <f t="shared" si="416"/>
        <v/>
      </c>
      <c r="S7358" s="60">
        <v>0</v>
      </c>
      <c r="T7358" s="59">
        <v>0</v>
      </c>
      <c r="U7358" s="59">
        <v>0</v>
      </c>
      <c r="V7358" s="59">
        <v>0</v>
      </c>
      <c r="W7358" s="58">
        <v>0</v>
      </c>
      <c r="X7358" s="57"/>
      <c r="Y7358" s="57"/>
      <c r="Z7358" s="57"/>
      <c r="AA7358" s="57"/>
      <c r="AB7358" s="56"/>
    </row>
    <row r="7359" spans="1:28" x14ac:dyDescent="0.3">
      <c r="A7359" s="55"/>
      <c r="B7359" s="54" t="str">
        <f t="shared" si="414"/>
        <v/>
      </c>
      <c r="C7359" s="53"/>
      <c r="D7359" s="53"/>
      <c r="E7359" s="53"/>
      <c r="F7359" s="53"/>
      <c r="G7359" s="53"/>
      <c r="H7359" s="62" t="str">
        <f t="shared" si="415"/>
        <v/>
      </c>
      <c r="I7359" s="61" t="str">
        <f t="shared" si="416"/>
        <v/>
      </c>
      <c r="S7359" s="60">
        <v>0</v>
      </c>
      <c r="T7359" s="59">
        <v>0</v>
      </c>
      <c r="U7359" s="59">
        <v>0</v>
      </c>
      <c r="V7359" s="59">
        <v>0</v>
      </c>
      <c r="W7359" s="58">
        <v>0</v>
      </c>
      <c r="X7359" s="57"/>
      <c r="Y7359" s="57"/>
      <c r="Z7359" s="57"/>
      <c r="AA7359" s="57"/>
      <c r="AB7359" s="56"/>
    </row>
    <row r="7360" spans="1:28" x14ac:dyDescent="0.3">
      <c r="A7360" s="55"/>
      <c r="B7360" s="54" t="str">
        <f t="shared" si="414"/>
        <v/>
      </c>
      <c r="C7360" s="53"/>
      <c r="D7360" s="53"/>
      <c r="E7360" s="53"/>
      <c r="F7360" s="53"/>
      <c r="G7360" s="53"/>
      <c r="H7360" s="62" t="str">
        <f t="shared" si="415"/>
        <v/>
      </c>
      <c r="I7360" s="61" t="str">
        <f t="shared" si="416"/>
        <v/>
      </c>
      <c r="S7360" s="60">
        <v>0</v>
      </c>
      <c r="T7360" s="59">
        <v>0</v>
      </c>
      <c r="U7360" s="59">
        <v>0</v>
      </c>
      <c r="V7360" s="59">
        <v>0</v>
      </c>
      <c r="W7360" s="58">
        <v>0</v>
      </c>
      <c r="X7360" s="57"/>
      <c r="Y7360" s="57"/>
      <c r="Z7360" s="57"/>
      <c r="AA7360" s="57"/>
      <c r="AB7360" s="56"/>
    </row>
    <row r="7361" spans="1:28" x14ac:dyDescent="0.3">
      <c r="A7361" s="55"/>
      <c r="B7361" s="54" t="str">
        <f t="shared" si="414"/>
        <v/>
      </c>
      <c r="C7361" s="53"/>
      <c r="D7361" s="53"/>
      <c r="E7361" s="53"/>
      <c r="F7361" s="53"/>
      <c r="G7361" s="53"/>
      <c r="H7361" s="62" t="str">
        <f t="shared" si="415"/>
        <v/>
      </c>
      <c r="I7361" s="61" t="str">
        <f t="shared" si="416"/>
        <v/>
      </c>
      <c r="S7361" s="60">
        <v>0</v>
      </c>
      <c r="T7361" s="59">
        <v>0</v>
      </c>
      <c r="U7361" s="59">
        <v>0</v>
      </c>
      <c r="V7361" s="59">
        <v>0</v>
      </c>
      <c r="W7361" s="58">
        <v>0</v>
      </c>
      <c r="X7361" s="57"/>
      <c r="Y7361" s="57"/>
      <c r="Z7361" s="57"/>
      <c r="AA7361" s="57"/>
      <c r="AB7361" s="56"/>
    </row>
    <row r="7362" spans="1:28" x14ac:dyDescent="0.3">
      <c r="A7362" s="55"/>
      <c r="B7362" s="54" t="str">
        <f t="shared" si="414"/>
        <v/>
      </c>
      <c r="C7362" s="53"/>
      <c r="D7362" s="53"/>
      <c r="E7362" s="53"/>
      <c r="F7362" s="53"/>
      <c r="G7362" s="53"/>
      <c r="H7362" s="62" t="str">
        <f t="shared" si="415"/>
        <v/>
      </c>
      <c r="I7362" s="61" t="str">
        <f t="shared" si="416"/>
        <v/>
      </c>
      <c r="S7362" s="60">
        <v>0</v>
      </c>
      <c r="T7362" s="59">
        <v>0</v>
      </c>
      <c r="U7362" s="59">
        <v>0</v>
      </c>
      <c r="V7362" s="59">
        <v>0</v>
      </c>
      <c r="W7362" s="58">
        <v>0</v>
      </c>
      <c r="X7362" s="57"/>
      <c r="Y7362" s="57"/>
      <c r="Z7362" s="57"/>
      <c r="AA7362" s="57"/>
      <c r="AB7362" s="56"/>
    </row>
    <row r="7363" spans="1:28" x14ac:dyDescent="0.3">
      <c r="A7363" s="55"/>
      <c r="B7363" s="54" t="str">
        <f t="shared" si="414"/>
        <v/>
      </c>
      <c r="C7363" s="53"/>
      <c r="D7363" s="53"/>
      <c r="E7363" s="53"/>
      <c r="F7363" s="53"/>
      <c r="G7363" s="53"/>
      <c r="H7363" s="62" t="str">
        <f t="shared" si="415"/>
        <v/>
      </c>
      <c r="I7363" s="61" t="str">
        <f t="shared" si="416"/>
        <v/>
      </c>
      <c r="S7363" s="60">
        <v>0</v>
      </c>
      <c r="T7363" s="59">
        <v>0</v>
      </c>
      <c r="U7363" s="59">
        <v>0</v>
      </c>
      <c r="V7363" s="59">
        <v>0</v>
      </c>
      <c r="W7363" s="58">
        <v>0</v>
      </c>
      <c r="X7363" s="57"/>
      <c r="Y7363" s="57"/>
      <c r="Z7363" s="57"/>
      <c r="AA7363" s="57"/>
      <c r="AB7363" s="56"/>
    </row>
    <row r="7364" spans="1:28" x14ac:dyDescent="0.3">
      <c r="A7364" s="55"/>
      <c r="B7364" s="54" t="str">
        <f t="shared" si="414"/>
        <v/>
      </c>
      <c r="C7364" s="53"/>
      <c r="D7364" s="53"/>
      <c r="E7364" s="53"/>
      <c r="F7364" s="53"/>
      <c r="G7364" s="53"/>
      <c r="H7364" s="62" t="str">
        <f t="shared" si="415"/>
        <v/>
      </c>
      <c r="I7364" s="61" t="str">
        <f t="shared" si="416"/>
        <v/>
      </c>
      <c r="S7364" s="60">
        <v>0</v>
      </c>
      <c r="T7364" s="59">
        <v>0</v>
      </c>
      <c r="U7364" s="59">
        <v>0</v>
      </c>
      <c r="V7364" s="59">
        <v>0</v>
      </c>
      <c r="W7364" s="58">
        <v>0</v>
      </c>
      <c r="X7364" s="57"/>
      <c r="Y7364" s="57"/>
      <c r="Z7364" s="57"/>
      <c r="AA7364" s="57"/>
      <c r="AB7364" s="56"/>
    </row>
    <row r="7365" spans="1:28" x14ac:dyDescent="0.3">
      <c r="A7365" s="55"/>
      <c r="B7365" s="54" t="str">
        <f t="shared" si="414"/>
        <v/>
      </c>
      <c r="C7365" s="53"/>
      <c r="D7365" s="53"/>
      <c r="E7365" s="53"/>
      <c r="F7365" s="53"/>
      <c r="G7365" s="53"/>
      <c r="H7365" s="62" t="str">
        <f t="shared" si="415"/>
        <v/>
      </c>
      <c r="I7365" s="61" t="str">
        <f t="shared" si="416"/>
        <v/>
      </c>
      <c r="S7365" s="60">
        <v>0</v>
      </c>
      <c r="T7365" s="59">
        <v>0</v>
      </c>
      <c r="U7365" s="59">
        <v>0</v>
      </c>
      <c r="V7365" s="59">
        <v>0</v>
      </c>
      <c r="W7365" s="58">
        <v>0</v>
      </c>
      <c r="X7365" s="57"/>
      <c r="Y7365" s="57"/>
      <c r="Z7365" s="57"/>
      <c r="AA7365" s="57"/>
      <c r="AB7365" s="56"/>
    </row>
    <row r="7366" spans="1:28" x14ac:dyDescent="0.3">
      <c r="A7366" s="55"/>
      <c r="B7366" s="54" t="str">
        <f t="shared" si="414"/>
        <v/>
      </c>
      <c r="C7366" s="53"/>
      <c r="D7366" s="53"/>
      <c r="E7366" s="53"/>
      <c r="F7366" s="53"/>
      <c r="G7366" s="53"/>
      <c r="H7366" s="62" t="str">
        <f t="shared" si="415"/>
        <v/>
      </c>
      <c r="I7366" s="61" t="str">
        <f t="shared" si="416"/>
        <v/>
      </c>
      <c r="S7366" s="60">
        <v>0</v>
      </c>
      <c r="T7366" s="59">
        <v>0</v>
      </c>
      <c r="U7366" s="59">
        <v>0</v>
      </c>
      <c r="V7366" s="59">
        <v>0</v>
      </c>
      <c r="W7366" s="58">
        <v>0</v>
      </c>
      <c r="X7366" s="57"/>
      <c r="Y7366" s="57"/>
      <c r="Z7366" s="57"/>
      <c r="AA7366" s="57"/>
      <c r="AB7366" s="56"/>
    </row>
    <row r="7367" spans="1:28" x14ac:dyDescent="0.3">
      <c r="A7367" s="55"/>
      <c r="B7367" s="54" t="str">
        <f t="shared" si="414"/>
        <v/>
      </c>
      <c r="C7367" s="53"/>
      <c r="D7367" s="53"/>
      <c r="E7367" s="53"/>
      <c r="F7367" s="53"/>
      <c r="G7367" s="53"/>
      <c r="H7367" s="62" t="str">
        <f t="shared" si="415"/>
        <v/>
      </c>
      <c r="I7367" s="61" t="str">
        <f t="shared" si="416"/>
        <v/>
      </c>
      <c r="S7367" s="60">
        <v>0</v>
      </c>
      <c r="T7367" s="59">
        <v>0</v>
      </c>
      <c r="U7367" s="59">
        <v>0</v>
      </c>
      <c r="V7367" s="59">
        <v>0</v>
      </c>
      <c r="W7367" s="58">
        <v>0</v>
      </c>
      <c r="X7367" s="57"/>
      <c r="Y7367" s="57"/>
      <c r="Z7367" s="57"/>
      <c r="AA7367" s="57"/>
      <c r="AB7367" s="56"/>
    </row>
    <row r="7368" spans="1:28" x14ac:dyDescent="0.3">
      <c r="A7368" s="55"/>
      <c r="B7368" s="54" t="str">
        <f t="shared" si="414"/>
        <v/>
      </c>
      <c r="C7368" s="53"/>
      <c r="D7368" s="53"/>
      <c r="E7368" s="53"/>
      <c r="F7368" s="53"/>
      <c r="G7368" s="53"/>
      <c r="H7368" s="62" t="str">
        <f t="shared" si="415"/>
        <v/>
      </c>
      <c r="I7368" s="61" t="str">
        <f t="shared" si="416"/>
        <v/>
      </c>
      <c r="S7368" s="60">
        <v>0</v>
      </c>
      <c r="T7368" s="59">
        <v>0</v>
      </c>
      <c r="U7368" s="59">
        <v>0</v>
      </c>
      <c r="V7368" s="59">
        <v>0</v>
      </c>
      <c r="W7368" s="58">
        <v>0</v>
      </c>
      <c r="X7368" s="57"/>
      <c r="Y7368" s="57"/>
      <c r="Z7368" s="57"/>
      <c r="AA7368" s="57"/>
      <c r="AB7368" s="56"/>
    </row>
    <row r="7369" spans="1:28" x14ac:dyDescent="0.3">
      <c r="A7369" s="55"/>
      <c r="B7369" s="54" t="str">
        <f t="shared" ref="B7369:B7432" si="417">IFERROR(LN(A7369/(1-A7369)),"")</f>
        <v/>
      </c>
      <c r="C7369" s="53"/>
      <c r="D7369" s="53"/>
      <c r="E7369" s="53"/>
      <c r="F7369" s="53"/>
      <c r="G7369" s="53"/>
      <c r="H7369" s="62" t="str">
        <f t="shared" ref="H7369:H7432" si="418">IF(B7369="","",IFERROR($L$9*G7369+$M$9*F7369+$N$9*E7369+$O$9*D7369+$P$9*C7369+$Q$9,""))</f>
        <v/>
      </c>
      <c r="I7369" s="61" t="str">
        <f t="shared" ref="I7369:I7432" si="419">IFERROR(1 / (1 + EXP(H7369)),"")</f>
        <v/>
      </c>
      <c r="S7369" s="60">
        <v>0</v>
      </c>
      <c r="T7369" s="59">
        <v>0</v>
      </c>
      <c r="U7369" s="59">
        <v>0</v>
      </c>
      <c r="V7369" s="59">
        <v>0</v>
      </c>
      <c r="W7369" s="58">
        <v>0</v>
      </c>
      <c r="X7369" s="57"/>
      <c r="Y7369" s="57"/>
      <c r="Z7369" s="57"/>
      <c r="AA7369" s="57"/>
      <c r="AB7369" s="56"/>
    </row>
    <row r="7370" spans="1:28" x14ac:dyDescent="0.3">
      <c r="A7370" s="55"/>
      <c r="B7370" s="54" t="str">
        <f t="shared" si="417"/>
        <v/>
      </c>
      <c r="C7370" s="53"/>
      <c r="D7370" s="53"/>
      <c r="E7370" s="53"/>
      <c r="F7370" s="53"/>
      <c r="G7370" s="53"/>
      <c r="H7370" s="62" t="str">
        <f t="shared" si="418"/>
        <v/>
      </c>
      <c r="I7370" s="61" t="str">
        <f t="shared" si="419"/>
        <v/>
      </c>
      <c r="S7370" s="60">
        <v>0</v>
      </c>
      <c r="T7370" s="59">
        <v>0</v>
      </c>
      <c r="U7370" s="59">
        <v>0</v>
      </c>
      <c r="V7370" s="59">
        <v>0</v>
      </c>
      <c r="W7370" s="58">
        <v>0</v>
      </c>
      <c r="X7370" s="57"/>
      <c r="Y7370" s="57"/>
      <c r="Z7370" s="57"/>
      <c r="AA7370" s="57"/>
      <c r="AB7370" s="56"/>
    </row>
    <row r="7371" spans="1:28" x14ac:dyDescent="0.3">
      <c r="A7371" s="55"/>
      <c r="B7371" s="54" t="str">
        <f t="shared" si="417"/>
        <v/>
      </c>
      <c r="C7371" s="53"/>
      <c r="D7371" s="53"/>
      <c r="E7371" s="53"/>
      <c r="F7371" s="53"/>
      <c r="G7371" s="53"/>
      <c r="H7371" s="62" t="str">
        <f t="shared" si="418"/>
        <v/>
      </c>
      <c r="I7371" s="61" t="str">
        <f t="shared" si="419"/>
        <v/>
      </c>
      <c r="S7371" s="60">
        <v>0</v>
      </c>
      <c r="T7371" s="59">
        <v>0</v>
      </c>
      <c r="U7371" s="59">
        <v>0</v>
      </c>
      <c r="V7371" s="59">
        <v>0</v>
      </c>
      <c r="W7371" s="58">
        <v>0</v>
      </c>
      <c r="X7371" s="57"/>
      <c r="Y7371" s="57"/>
      <c r="Z7371" s="57"/>
      <c r="AA7371" s="57"/>
      <c r="AB7371" s="56"/>
    </row>
    <row r="7372" spans="1:28" x14ac:dyDescent="0.3">
      <c r="A7372" s="55"/>
      <c r="B7372" s="54" t="str">
        <f t="shared" si="417"/>
        <v/>
      </c>
      <c r="C7372" s="53"/>
      <c r="D7372" s="53"/>
      <c r="E7372" s="53"/>
      <c r="F7372" s="53"/>
      <c r="G7372" s="53"/>
      <c r="H7372" s="62" t="str">
        <f t="shared" si="418"/>
        <v/>
      </c>
      <c r="I7372" s="61" t="str">
        <f t="shared" si="419"/>
        <v/>
      </c>
      <c r="S7372" s="60">
        <v>0</v>
      </c>
      <c r="T7372" s="59">
        <v>0</v>
      </c>
      <c r="U7372" s="59">
        <v>0</v>
      </c>
      <c r="V7372" s="59">
        <v>0</v>
      </c>
      <c r="W7372" s="58">
        <v>0</v>
      </c>
      <c r="X7372" s="57"/>
      <c r="Y7372" s="57"/>
      <c r="Z7372" s="57"/>
      <c r="AA7372" s="57"/>
      <c r="AB7372" s="56"/>
    </row>
    <row r="7373" spans="1:28" x14ac:dyDescent="0.3">
      <c r="A7373" s="55"/>
      <c r="B7373" s="54" t="str">
        <f t="shared" si="417"/>
        <v/>
      </c>
      <c r="C7373" s="53"/>
      <c r="D7373" s="53"/>
      <c r="E7373" s="53"/>
      <c r="F7373" s="53"/>
      <c r="G7373" s="53"/>
      <c r="H7373" s="62" t="str">
        <f t="shared" si="418"/>
        <v/>
      </c>
      <c r="I7373" s="61" t="str">
        <f t="shared" si="419"/>
        <v/>
      </c>
      <c r="S7373" s="60">
        <v>0</v>
      </c>
      <c r="T7373" s="59">
        <v>0</v>
      </c>
      <c r="U7373" s="59">
        <v>0</v>
      </c>
      <c r="V7373" s="59">
        <v>0</v>
      </c>
      <c r="W7373" s="58">
        <v>0</v>
      </c>
      <c r="X7373" s="57"/>
      <c r="Y7373" s="57"/>
      <c r="Z7373" s="57"/>
      <c r="AA7373" s="57"/>
      <c r="AB7373" s="56"/>
    </row>
    <row r="7374" spans="1:28" x14ac:dyDescent="0.3">
      <c r="A7374" s="55"/>
      <c r="B7374" s="54" t="str">
        <f t="shared" si="417"/>
        <v/>
      </c>
      <c r="C7374" s="53"/>
      <c r="D7374" s="53"/>
      <c r="E7374" s="53"/>
      <c r="F7374" s="53"/>
      <c r="G7374" s="53"/>
      <c r="H7374" s="62" t="str">
        <f t="shared" si="418"/>
        <v/>
      </c>
      <c r="I7374" s="61" t="str">
        <f t="shared" si="419"/>
        <v/>
      </c>
      <c r="S7374" s="60">
        <v>0</v>
      </c>
      <c r="T7374" s="59">
        <v>0</v>
      </c>
      <c r="U7374" s="59">
        <v>0</v>
      </c>
      <c r="V7374" s="59">
        <v>0</v>
      </c>
      <c r="W7374" s="58">
        <v>0</v>
      </c>
      <c r="X7374" s="57"/>
      <c r="Y7374" s="57"/>
      <c r="Z7374" s="57"/>
      <c r="AA7374" s="57"/>
      <c r="AB7374" s="56"/>
    </row>
    <row r="7375" spans="1:28" x14ac:dyDescent="0.3">
      <c r="A7375" s="55"/>
      <c r="B7375" s="54" t="str">
        <f t="shared" si="417"/>
        <v/>
      </c>
      <c r="C7375" s="53"/>
      <c r="D7375" s="53"/>
      <c r="E7375" s="53"/>
      <c r="F7375" s="53"/>
      <c r="G7375" s="53"/>
      <c r="H7375" s="62" t="str">
        <f t="shared" si="418"/>
        <v/>
      </c>
      <c r="I7375" s="61" t="str">
        <f t="shared" si="419"/>
        <v/>
      </c>
      <c r="S7375" s="60">
        <v>0</v>
      </c>
      <c r="T7375" s="59">
        <v>0</v>
      </c>
      <c r="U7375" s="59">
        <v>0</v>
      </c>
      <c r="V7375" s="59">
        <v>0</v>
      </c>
      <c r="W7375" s="58">
        <v>0</v>
      </c>
      <c r="X7375" s="57"/>
      <c r="Y7375" s="57"/>
      <c r="Z7375" s="57"/>
      <c r="AA7375" s="57"/>
      <c r="AB7375" s="56"/>
    </row>
    <row r="7376" spans="1:28" x14ac:dyDescent="0.3">
      <c r="A7376" s="55"/>
      <c r="B7376" s="54" t="str">
        <f t="shared" si="417"/>
        <v/>
      </c>
      <c r="C7376" s="53"/>
      <c r="D7376" s="53"/>
      <c r="E7376" s="53"/>
      <c r="F7376" s="53"/>
      <c r="G7376" s="53"/>
      <c r="H7376" s="62" t="str">
        <f t="shared" si="418"/>
        <v/>
      </c>
      <c r="I7376" s="61" t="str">
        <f t="shared" si="419"/>
        <v/>
      </c>
      <c r="S7376" s="60">
        <v>0</v>
      </c>
      <c r="T7376" s="59">
        <v>0</v>
      </c>
      <c r="U7376" s="59">
        <v>0</v>
      </c>
      <c r="V7376" s="59">
        <v>0</v>
      </c>
      <c r="W7376" s="58">
        <v>0</v>
      </c>
      <c r="X7376" s="57"/>
      <c r="Y7376" s="57"/>
      <c r="Z7376" s="57"/>
      <c r="AA7376" s="57"/>
      <c r="AB7376" s="56"/>
    </row>
    <row r="7377" spans="1:28" x14ac:dyDescent="0.3">
      <c r="A7377" s="55"/>
      <c r="B7377" s="54" t="str">
        <f t="shared" si="417"/>
        <v/>
      </c>
      <c r="C7377" s="53"/>
      <c r="D7377" s="53"/>
      <c r="E7377" s="53"/>
      <c r="F7377" s="53"/>
      <c r="G7377" s="53"/>
      <c r="H7377" s="62" t="str">
        <f t="shared" si="418"/>
        <v/>
      </c>
      <c r="I7377" s="61" t="str">
        <f t="shared" si="419"/>
        <v/>
      </c>
      <c r="S7377" s="60">
        <v>0</v>
      </c>
      <c r="T7377" s="59">
        <v>0</v>
      </c>
      <c r="U7377" s="59">
        <v>0</v>
      </c>
      <c r="V7377" s="59">
        <v>0</v>
      </c>
      <c r="W7377" s="58">
        <v>0</v>
      </c>
      <c r="X7377" s="57"/>
      <c r="Y7377" s="57"/>
      <c r="Z7377" s="57"/>
      <c r="AA7377" s="57"/>
      <c r="AB7377" s="56"/>
    </row>
    <row r="7378" spans="1:28" x14ac:dyDescent="0.3">
      <c r="A7378" s="55"/>
      <c r="B7378" s="54" t="str">
        <f t="shared" si="417"/>
        <v/>
      </c>
      <c r="C7378" s="53"/>
      <c r="D7378" s="53"/>
      <c r="E7378" s="53"/>
      <c r="F7378" s="53"/>
      <c r="G7378" s="53"/>
      <c r="H7378" s="62" t="str">
        <f t="shared" si="418"/>
        <v/>
      </c>
      <c r="I7378" s="61" t="str">
        <f t="shared" si="419"/>
        <v/>
      </c>
      <c r="S7378" s="60">
        <v>0</v>
      </c>
      <c r="T7378" s="59">
        <v>0</v>
      </c>
      <c r="U7378" s="59">
        <v>0</v>
      </c>
      <c r="V7378" s="59">
        <v>0</v>
      </c>
      <c r="W7378" s="58">
        <v>0</v>
      </c>
      <c r="X7378" s="57"/>
      <c r="Y7378" s="57"/>
      <c r="Z7378" s="57"/>
      <c r="AA7378" s="57"/>
      <c r="AB7378" s="56"/>
    </row>
    <row r="7379" spans="1:28" x14ac:dyDescent="0.3">
      <c r="A7379" s="55"/>
      <c r="B7379" s="54" t="str">
        <f t="shared" si="417"/>
        <v/>
      </c>
      <c r="C7379" s="53"/>
      <c r="D7379" s="53"/>
      <c r="E7379" s="53"/>
      <c r="F7379" s="53"/>
      <c r="G7379" s="53"/>
      <c r="H7379" s="62" t="str">
        <f t="shared" si="418"/>
        <v/>
      </c>
      <c r="I7379" s="61" t="str">
        <f t="shared" si="419"/>
        <v/>
      </c>
      <c r="S7379" s="60">
        <v>0</v>
      </c>
      <c r="T7379" s="59">
        <v>0</v>
      </c>
      <c r="U7379" s="59">
        <v>0</v>
      </c>
      <c r="V7379" s="59">
        <v>0</v>
      </c>
      <c r="W7379" s="58">
        <v>0</v>
      </c>
      <c r="X7379" s="57"/>
      <c r="Y7379" s="57"/>
      <c r="Z7379" s="57"/>
      <c r="AA7379" s="57"/>
      <c r="AB7379" s="56"/>
    </row>
    <row r="7380" spans="1:28" x14ac:dyDescent="0.3">
      <c r="A7380" s="55"/>
      <c r="B7380" s="54" t="str">
        <f t="shared" si="417"/>
        <v/>
      </c>
      <c r="C7380" s="53"/>
      <c r="D7380" s="53"/>
      <c r="E7380" s="53"/>
      <c r="F7380" s="53"/>
      <c r="G7380" s="53"/>
      <c r="H7380" s="62" t="str">
        <f t="shared" si="418"/>
        <v/>
      </c>
      <c r="I7380" s="61" t="str">
        <f t="shared" si="419"/>
        <v/>
      </c>
      <c r="S7380" s="60">
        <v>0</v>
      </c>
      <c r="T7380" s="59">
        <v>0</v>
      </c>
      <c r="U7380" s="59">
        <v>0</v>
      </c>
      <c r="V7380" s="59">
        <v>0</v>
      </c>
      <c r="W7380" s="58">
        <v>0</v>
      </c>
      <c r="X7380" s="57"/>
      <c r="Y7380" s="57"/>
      <c r="Z7380" s="57"/>
      <c r="AA7380" s="57"/>
      <c r="AB7380" s="56"/>
    </row>
    <row r="7381" spans="1:28" x14ac:dyDescent="0.3">
      <c r="A7381" s="55"/>
      <c r="B7381" s="54" t="str">
        <f t="shared" si="417"/>
        <v/>
      </c>
      <c r="C7381" s="53"/>
      <c r="D7381" s="53"/>
      <c r="E7381" s="53"/>
      <c r="F7381" s="53"/>
      <c r="G7381" s="53"/>
      <c r="H7381" s="62" t="str">
        <f t="shared" si="418"/>
        <v/>
      </c>
      <c r="I7381" s="61" t="str">
        <f t="shared" si="419"/>
        <v/>
      </c>
      <c r="S7381" s="60">
        <v>0</v>
      </c>
      <c r="T7381" s="59">
        <v>0</v>
      </c>
      <c r="U7381" s="59">
        <v>0</v>
      </c>
      <c r="V7381" s="59">
        <v>0</v>
      </c>
      <c r="W7381" s="58">
        <v>0</v>
      </c>
      <c r="X7381" s="57"/>
      <c r="Y7381" s="57"/>
      <c r="Z7381" s="57"/>
      <c r="AA7381" s="57"/>
      <c r="AB7381" s="56"/>
    </row>
    <row r="7382" spans="1:28" x14ac:dyDescent="0.3">
      <c r="A7382" s="55"/>
      <c r="B7382" s="54" t="str">
        <f t="shared" si="417"/>
        <v/>
      </c>
      <c r="C7382" s="53"/>
      <c r="D7382" s="53"/>
      <c r="E7382" s="53"/>
      <c r="F7382" s="53"/>
      <c r="G7382" s="53"/>
      <c r="H7382" s="62" t="str">
        <f t="shared" si="418"/>
        <v/>
      </c>
      <c r="I7382" s="61" t="str">
        <f t="shared" si="419"/>
        <v/>
      </c>
      <c r="S7382" s="60">
        <v>0</v>
      </c>
      <c r="T7382" s="59">
        <v>0</v>
      </c>
      <c r="U7382" s="59">
        <v>0</v>
      </c>
      <c r="V7382" s="59">
        <v>0</v>
      </c>
      <c r="W7382" s="58">
        <v>0</v>
      </c>
      <c r="X7382" s="57"/>
      <c r="Y7382" s="57"/>
      <c r="Z7382" s="57"/>
      <c r="AA7382" s="57"/>
      <c r="AB7382" s="56"/>
    </row>
    <row r="7383" spans="1:28" x14ac:dyDescent="0.3">
      <c r="A7383" s="55"/>
      <c r="B7383" s="54" t="str">
        <f t="shared" si="417"/>
        <v/>
      </c>
      <c r="C7383" s="53"/>
      <c r="D7383" s="53"/>
      <c r="E7383" s="53"/>
      <c r="F7383" s="53"/>
      <c r="G7383" s="53"/>
      <c r="H7383" s="62" t="str">
        <f t="shared" si="418"/>
        <v/>
      </c>
      <c r="I7383" s="61" t="str">
        <f t="shared" si="419"/>
        <v/>
      </c>
      <c r="S7383" s="60">
        <v>0</v>
      </c>
      <c r="T7383" s="59">
        <v>0</v>
      </c>
      <c r="U7383" s="59">
        <v>0</v>
      </c>
      <c r="V7383" s="59">
        <v>0</v>
      </c>
      <c r="W7383" s="58">
        <v>0</v>
      </c>
      <c r="X7383" s="57"/>
      <c r="Y7383" s="57"/>
      <c r="Z7383" s="57"/>
      <c r="AA7383" s="57"/>
      <c r="AB7383" s="56"/>
    </row>
    <row r="7384" spans="1:28" x14ac:dyDescent="0.3">
      <c r="A7384" s="55"/>
      <c r="B7384" s="54" t="str">
        <f t="shared" si="417"/>
        <v/>
      </c>
      <c r="C7384" s="53"/>
      <c r="D7384" s="53"/>
      <c r="E7384" s="53"/>
      <c r="F7384" s="53"/>
      <c r="G7384" s="53"/>
      <c r="H7384" s="62" t="str">
        <f t="shared" si="418"/>
        <v/>
      </c>
      <c r="I7384" s="61" t="str">
        <f t="shared" si="419"/>
        <v/>
      </c>
      <c r="S7384" s="60">
        <v>0</v>
      </c>
      <c r="T7384" s="59">
        <v>0</v>
      </c>
      <c r="U7384" s="59">
        <v>0</v>
      </c>
      <c r="V7384" s="59">
        <v>0</v>
      </c>
      <c r="W7384" s="58">
        <v>0</v>
      </c>
      <c r="X7384" s="57"/>
      <c r="Y7384" s="57"/>
      <c r="Z7384" s="57"/>
      <c r="AA7384" s="57"/>
      <c r="AB7384" s="56"/>
    </row>
    <row r="7385" spans="1:28" x14ac:dyDescent="0.3">
      <c r="A7385" s="55"/>
      <c r="B7385" s="54" t="str">
        <f t="shared" si="417"/>
        <v/>
      </c>
      <c r="C7385" s="53"/>
      <c r="D7385" s="53"/>
      <c r="E7385" s="53"/>
      <c r="F7385" s="53"/>
      <c r="G7385" s="53"/>
      <c r="H7385" s="62" t="str">
        <f t="shared" si="418"/>
        <v/>
      </c>
      <c r="I7385" s="61" t="str">
        <f t="shared" si="419"/>
        <v/>
      </c>
      <c r="S7385" s="60">
        <v>0</v>
      </c>
      <c r="T7385" s="59">
        <v>0</v>
      </c>
      <c r="U7385" s="59">
        <v>0</v>
      </c>
      <c r="V7385" s="59">
        <v>0</v>
      </c>
      <c r="W7385" s="58">
        <v>0</v>
      </c>
      <c r="X7385" s="57"/>
      <c r="Y7385" s="57"/>
      <c r="Z7385" s="57"/>
      <c r="AA7385" s="57"/>
      <c r="AB7385" s="56"/>
    </row>
    <row r="7386" spans="1:28" x14ac:dyDescent="0.3">
      <c r="A7386" s="55"/>
      <c r="B7386" s="54" t="str">
        <f t="shared" si="417"/>
        <v/>
      </c>
      <c r="C7386" s="53"/>
      <c r="D7386" s="53"/>
      <c r="E7386" s="53"/>
      <c r="F7386" s="53"/>
      <c r="G7386" s="53"/>
      <c r="H7386" s="62" t="str">
        <f t="shared" si="418"/>
        <v/>
      </c>
      <c r="I7386" s="61" t="str">
        <f t="shared" si="419"/>
        <v/>
      </c>
      <c r="S7386" s="60">
        <v>0</v>
      </c>
      <c r="T7386" s="59">
        <v>0</v>
      </c>
      <c r="U7386" s="59">
        <v>0</v>
      </c>
      <c r="V7386" s="59">
        <v>0</v>
      </c>
      <c r="W7386" s="58">
        <v>0</v>
      </c>
      <c r="X7386" s="57"/>
      <c r="Y7386" s="57"/>
      <c r="Z7386" s="57"/>
      <c r="AA7386" s="57"/>
      <c r="AB7386" s="56"/>
    </row>
    <row r="7387" spans="1:28" x14ac:dyDescent="0.3">
      <c r="A7387" s="55"/>
      <c r="B7387" s="54" t="str">
        <f t="shared" si="417"/>
        <v/>
      </c>
      <c r="C7387" s="53"/>
      <c r="D7387" s="53"/>
      <c r="E7387" s="53"/>
      <c r="F7387" s="53"/>
      <c r="G7387" s="53"/>
      <c r="H7387" s="62" t="str">
        <f t="shared" si="418"/>
        <v/>
      </c>
      <c r="I7387" s="61" t="str">
        <f t="shared" si="419"/>
        <v/>
      </c>
      <c r="S7387" s="60">
        <v>0</v>
      </c>
      <c r="T7387" s="59">
        <v>0</v>
      </c>
      <c r="U7387" s="59">
        <v>0</v>
      </c>
      <c r="V7387" s="59">
        <v>0</v>
      </c>
      <c r="W7387" s="58">
        <v>0</v>
      </c>
      <c r="X7387" s="57"/>
      <c r="Y7387" s="57"/>
      <c r="Z7387" s="57"/>
      <c r="AA7387" s="57"/>
      <c r="AB7387" s="56"/>
    </row>
    <row r="7388" spans="1:28" x14ac:dyDescent="0.3">
      <c r="A7388" s="55"/>
      <c r="B7388" s="54" t="str">
        <f t="shared" si="417"/>
        <v/>
      </c>
      <c r="C7388" s="53"/>
      <c r="D7388" s="53"/>
      <c r="E7388" s="53"/>
      <c r="F7388" s="53"/>
      <c r="G7388" s="53"/>
      <c r="H7388" s="62" t="str">
        <f t="shared" si="418"/>
        <v/>
      </c>
      <c r="I7388" s="61" t="str">
        <f t="shared" si="419"/>
        <v/>
      </c>
      <c r="S7388" s="60">
        <v>0</v>
      </c>
      <c r="T7388" s="59">
        <v>0</v>
      </c>
      <c r="U7388" s="59">
        <v>0</v>
      </c>
      <c r="V7388" s="59">
        <v>0</v>
      </c>
      <c r="W7388" s="58">
        <v>0</v>
      </c>
      <c r="X7388" s="57"/>
      <c r="Y7388" s="57"/>
      <c r="Z7388" s="57"/>
      <c r="AA7388" s="57"/>
      <c r="AB7388" s="56"/>
    </row>
    <row r="7389" spans="1:28" x14ac:dyDescent="0.3">
      <c r="A7389" s="55"/>
      <c r="B7389" s="54" t="str">
        <f t="shared" si="417"/>
        <v/>
      </c>
      <c r="C7389" s="53"/>
      <c r="D7389" s="53"/>
      <c r="E7389" s="53"/>
      <c r="F7389" s="53"/>
      <c r="G7389" s="53"/>
      <c r="H7389" s="62" t="str">
        <f t="shared" si="418"/>
        <v/>
      </c>
      <c r="I7389" s="61" t="str">
        <f t="shared" si="419"/>
        <v/>
      </c>
      <c r="S7389" s="60">
        <v>0</v>
      </c>
      <c r="T7389" s="59">
        <v>0</v>
      </c>
      <c r="U7389" s="59">
        <v>0</v>
      </c>
      <c r="V7389" s="59">
        <v>0</v>
      </c>
      <c r="W7389" s="58">
        <v>0</v>
      </c>
      <c r="X7389" s="57"/>
      <c r="Y7389" s="57"/>
      <c r="Z7389" s="57"/>
      <c r="AA7389" s="57"/>
      <c r="AB7389" s="56"/>
    </row>
    <row r="7390" spans="1:28" x14ac:dyDescent="0.3">
      <c r="A7390" s="55"/>
      <c r="B7390" s="54" t="str">
        <f t="shared" si="417"/>
        <v/>
      </c>
      <c r="C7390" s="53"/>
      <c r="D7390" s="53"/>
      <c r="E7390" s="53"/>
      <c r="F7390" s="53"/>
      <c r="G7390" s="53"/>
      <c r="H7390" s="62" t="str">
        <f t="shared" si="418"/>
        <v/>
      </c>
      <c r="I7390" s="61" t="str">
        <f t="shared" si="419"/>
        <v/>
      </c>
      <c r="S7390" s="60">
        <v>0</v>
      </c>
      <c r="T7390" s="59">
        <v>0</v>
      </c>
      <c r="U7390" s="59">
        <v>0</v>
      </c>
      <c r="V7390" s="59">
        <v>0</v>
      </c>
      <c r="W7390" s="58">
        <v>0</v>
      </c>
      <c r="X7390" s="57"/>
      <c r="Y7390" s="57"/>
      <c r="Z7390" s="57"/>
      <c r="AA7390" s="57"/>
      <c r="AB7390" s="56"/>
    </row>
    <row r="7391" spans="1:28" x14ac:dyDescent="0.3">
      <c r="A7391" s="55"/>
      <c r="B7391" s="54" t="str">
        <f t="shared" si="417"/>
        <v/>
      </c>
      <c r="C7391" s="53"/>
      <c r="D7391" s="53"/>
      <c r="E7391" s="53"/>
      <c r="F7391" s="53"/>
      <c r="G7391" s="53"/>
      <c r="H7391" s="62" t="str">
        <f t="shared" si="418"/>
        <v/>
      </c>
      <c r="I7391" s="61" t="str">
        <f t="shared" si="419"/>
        <v/>
      </c>
      <c r="S7391" s="60">
        <v>0</v>
      </c>
      <c r="T7391" s="59">
        <v>0</v>
      </c>
      <c r="U7391" s="59">
        <v>0</v>
      </c>
      <c r="V7391" s="59">
        <v>0</v>
      </c>
      <c r="W7391" s="58">
        <v>0</v>
      </c>
      <c r="X7391" s="57"/>
      <c r="Y7391" s="57"/>
      <c r="Z7391" s="57"/>
      <c r="AA7391" s="57"/>
      <c r="AB7391" s="56"/>
    </row>
    <row r="7392" spans="1:28" x14ac:dyDescent="0.3">
      <c r="A7392" s="55"/>
      <c r="B7392" s="54" t="str">
        <f t="shared" si="417"/>
        <v/>
      </c>
      <c r="C7392" s="53"/>
      <c r="D7392" s="53"/>
      <c r="E7392" s="53"/>
      <c r="F7392" s="53"/>
      <c r="G7392" s="53"/>
      <c r="H7392" s="62" t="str">
        <f t="shared" si="418"/>
        <v/>
      </c>
      <c r="I7392" s="61" t="str">
        <f t="shared" si="419"/>
        <v/>
      </c>
      <c r="S7392" s="60">
        <v>0</v>
      </c>
      <c r="T7392" s="59">
        <v>0</v>
      </c>
      <c r="U7392" s="59">
        <v>0</v>
      </c>
      <c r="V7392" s="59">
        <v>0</v>
      </c>
      <c r="W7392" s="58">
        <v>0</v>
      </c>
      <c r="X7392" s="57"/>
      <c r="Y7392" s="57"/>
      <c r="Z7392" s="57"/>
      <c r="AA7392" s="57"/>
      <c r="AB7392" s="56"/>
    </row>
    <row r="7393" spans="1:28" x14ac:dyDescent="0.3">
      <c r="A7393" s="55"/>
      <c r="B7393" s="54" t="str">
        <f t="shared" si="417"/>
        <v/>
      </c>
      <c r="C7393" s="53"/>
      <c r="D7393" s="53"/>
      <c r="E7393" s="53"/>
      <c r="F7393" s="53"/>
      <c r="G7393" s="53"/>
      <c r="H7393" s="62" t="str">
        <f t="shared" si="418"/>
        <v/>
      </c>
      <c r="I7393" s="61" t="str">
        <f t="shared" si="419"/>
        <v/>
      </c>
      <c r="S7393" s="60">
        <v>0</v>
      </c>
      <c r="T7393" s="59">
        <v>0</v>
      </c>
      <c r="U7393" s="59">
        <v>0</v>
      </c>
      <c r="V7393" s="59">
        <v>0</v>
      </c>
      <c r="W7393" s="58">
        <v>0</v>
      </c>
      <c r="X7393" s="57"/>
      <c r="Y7393" s="57"/>
      <c r="Z7393" s="57"/>
      <c r="AA7393" s="57"/>
      <c r="AB7393" s="56"/>
    </row>
    <row r="7394" spans="1:28" x14ac:dyDescent="0.3">
      <c r="A7394" s="55"/>
      <c r="B7394" s="54" t="str">
        <f t="shared" si="417"/>
        <v/>
      </c>
      <c r="C7394" s="53"/>
      <c r="D7394" s="53"/>
      <c r="E7394" s="53"/>
      <c r="F7394" s="53"/>
      <c r="G7394" s="53"/>
      <c r="H7394" s="62" t="str">
        <f t="shared" si="418"/>
        <v/>
      </c>
      <c r="I7394" s="61" t="str">
        <f t="shared" si="419"/>
        <v/>
      </c>
      <c r="S7394" s="60">
        <v>0</v>
      </c>
      <c r="T7394" s="59">
        <v>0</v>
      </c>
      <c r="U7394" s="59">
        <v>0</v>
      </c>
      <c r="V7394" s="59">
        <v>0</v>
      </c>
      <c r="W7394" s="58">
        <v>0</v>
      </c>
      <c r="X7394" s="57"/>
      <c r="Y7394" s="57"/>
      <c r="Z7394" s="57"/>
      <c r="AA7394" s="57"/>
      <c r="AB7394" s="56"/>
    </row>
    <row r="7395" spans="1:28" x14ac:dyDescent="0.3">
      <c r="A7395" s="55"/>
      <c r="B7395" s="54" t="str">
        <f t="shared" si="417"/>
        <v/>
      </c>
      <c r="C7395" s="53"/>
      <c r="D7395" s="53"/>
      <c r="E7395" s="53"/>
      <c r="F7395" s="53"/>
      <c r="G7395" s="53"/>
      <c r="H7395" s="62" t="str">
        <f t="shared" si="418"/>
        <v/>
      </c>
      <c r="I7395" s="61" t="str">
        <f t="shared" si="419"/>
        <v/>
      </c>
      <c r="S7395" s="60">
        <v>0</v>
      </c>
      <c r="T7395" s="59">
        <v>0</v>
      </c>
      <c r="U7395" s="59">
        <v>0</v>
      </c>
      <c r="V7395" s="59">
        <v>0</v>
      </c>
      <c r="W7395" s="58">
        <v>0</v>
      </c>
      <c r="X7395" s="57"/>
      <c r="Y7395" s="57"/>
      <c r="Z7395" s="57"/>
      <c r="AA7395" s="57"/>
      <c r="AB7395" s="56"/>
    </row>
    <row r="7396" spans="1:28" x14ac:dyDescent="0.3">
      <c r="A7396" s="55"/>
      <c r="B7396" s="54" t="str">
        <f t="shared" si="417"/>
        <v/>
      </c>
      <c r="C7396" s="53"/>
      <c r="D7396" s="53"/>
      <c r="E7396" s="53"/>
      <c r="F7396" s="53"/>
      <c r="G7396" s="53"/>
      <c r="H7396" s="62" t="str">
        <f t="shared" si="418"/>
        <v/>
      </c>
      <c r="I7396" s="61" t="str">
        <f t="shared" si="419"/>
        <v/>
      </c>
      <c r="S7396" s="60">
        <v>0</v>
      </c>
      <c r="T7396" s="59">
        <v>0</v>
      </c>
      <c r="U7396" s="59">
        <v>0</v>
      </c>
      <c r="V7396" s="59">
        <v>0</v>
      </c>
      <c r="W7396" s="58">
        <v>0</v>
      </c>
      <c r="X7396" s="57"/>
      <c r="Y7396" s="57"/>
      <c r="Z7396" s="57"/>
      <c r="AA7396" s="57"/>
      <c r="AB7396" s="56"/>
    </row>
    <row r="7397" spans="1:28" x14ac:dyDescent="0.3">
      <c r="A7397" s="55"/>
      <c r="B7397" s="54" t="str">
        <f t="shared" si="417"/>
        <v/>
      </c>
      <c r="C7397" s="53"/>
      <c r="D7397" s="53"/>
      <c r="E7397" s="53"/>
      <c r="F7397" s="53"/>
      <c r="G7397" s="53"/>
      <c r="H7397" s="62" t="str">
        <f t="shared" si="418"/>
        <v/>
      </c>
      <c r="I7397" s="61" t="str">
        <f t="shared" si="419"/>
        <v/>
      </c>
      <c r="S7397" s="60">
        <v>0</v>
      </c>
      <c r="T7397" s="59">
        <v>0</v>
      </c>
      <c r="U7397" s="59">
        <v>0</v>
      </c>
      <c r="V7397" s="59">
        <v>0</v>
      </c>
      <c r="W7397" s="58">
        <v>0</v>
      </c>
      <c r="X7397" s="57"/>
      <c r="Y7397" s="57"/>
      <c r="Z7397" s="57"/>
      <c r="AA7397" s="57"/>
      <c r="AB7397" s="56"/>
    </row>
    <row r="7398" spans="1:28" x14ac:dyDescent="0.3">
      <c r="A7398" s="55"/>
      <c r="B7398" s="54" t="str">
        <f t="shared" si="417"/>
        <v/>
      </c>
      <c r="C7398" s="53"/>
      <c r="D7398" s="53"/>
      <c r="E7398" s="53"/>
      <c r="F7398" s="53"/>
      <c r="G7398" s="53"/>
      <c r="H7398" s="62" t="str">
        <f t="shared" si="418"/>
        <v/>
      </c>
      <c r="I7398" s="61" t="str">
        <f t="shared" si="419"/>
        <v/>
      </c>
      <c r="S7398" s="60">
        <v>0</v>
      </c>
      <c r="T7398" s="59">
        <v>0</v>
      </c>
      <c r="U7398" s="59">
        <v>0</v>
      </c>
      <c r="V7398" s="59">
        <v>0</v>
      </c>
      <c r="W7398" s="58">
        <v>0</v>
      </c>
      <c r="X7398" s="57"/>
      <c r="Y7398" s="57"/>
      <c r="Z7398" s="57"/>
      <c r="AA7398" s="57"/>
      <c r="AB7398" s="56"/>
    </row>
    <row r="7399" spans="1:28" x14ac:dyDescent="0.3">
      <c r="A7399" s="55"/>
      <c r="B7399" s="54" t="str">
        <f t="shared" si="417"/>
        <v/>
      </c>
      <c r="C7399" s="53"/>
      <c r="D7399" s="53"/>
      <c r="E7399" s="53"/>
      <c r="F7399" s="53"/>
      <c r="G7399" s="53"/>
      <c r="H7399" s="62" t="str">
        <f t="shared" si="418"/>
        <v/>
      </c>
      <c r="I7399" s="61" t="str">
        <f t="shared" si="419"/>
        <v/>
      </c>
      <c r="S7399" s="60">
        <v>0</v>
      </c>
      <c r="T7399" s="59">
        <v>0</v>
      </c>
      <c r="U7399" s="59">
        <v>0</v>
      </c>
      <c r="V7399" s="59">
        <v>0</v>
      </c>
      <c r="W7399" s="58">
        <v>0</v>
      </c>
      <c r="X7399" s="57"/>
      <c r="Y7399" s="57"/>
      <c r="Z7399" s="57"/>
      <c r="AA7399" s="57"/>
      <c r="AB7399" s="56"/>
    </row>
    <row r="7400" spans="1:28" x14ac:dyDescent="0.3">
      <c r="A7400" s="55"/>
      <c r="B7400" s="54" t="str">
        <f t="shared" si="417"/>
        <v/>
      </c>
      <c r="C7400" s="53"/>
      <c r="D7400" s="53"/>
      <c r="E7400" s="53"/>
      <c r="F7400" s="53"/>
      <c r="G7400" s="53"/>
      <c r="H7400" s="62" t="str">
        <f t="shared" si="418"/>
        <v/>
      </c>
      <c r="I7400" s="61" t="str">
        <f t="shared" si="419"/>
        <v/>
      </c>
      <c r="S7400" s="60">
        <v>0</v>
      </c>
      <c r="T7400" s="59">
        <v>0</v>
      </c>
      <c r="U7400" s="59">
        <v>0</v>
      </c>
      <c r="V7400" s="59">
        <v>0</v>
      </c>
      <c r="W7400" s="58">
        <v>0</v>
      </c>
      <c r="X7400" s="57"/>
      <c r="Y7400" s="57"/>
      <c r="Z7400" s="57"/>
      <c r="AA7400" s="57"/>
      <c r="AB7400" s="56"/>
    </row>
    <row r="7401" spans="1:28" x14ac:dyDescent="0.3">
      <c r="A7401" s="55"/>
      <c r="B7401" s="54" t="str">
        <f t="shared" si="417"/>
        <v/>
      </c>
      <c r="C7401" s="53"/>
      <c r="D7401" s="53"/>
      <c r="E7401" s="53"/>
      <c r="F7401" s="53"/>
      <c r="G7401" s="53"/>
      <c r="H7401" s="62" t="str">
        <f t="shared" si="418"/>
        <v/>
      </c>
      <c r="I7401" s="61" t="str">
        <f t="shared" si="419"/>
        <v/>
      </c>
      <c r="S7401" s="60">
        <v>0</v>
      </c>
      <c r="T7401" s="59">
        <v>0</v>
      </c>
      <c r="U7401" s="59">
        <v>0</v>
      </c>
      <c r="V7401" s="59">
        <v>0</v>
      </c>
      <c r="W7401" s="58">
        <v>0</v>
      </c>
      <c r="X7401" s="57"/>
      <c r="Y7401" s="57"/>
      <c r="Z7401" s="57"/>
      <c r="AA7401" s="57"/>
      <c r="AB7401" s="56"/>
    </row>
    <row r="7402" spans="1:28" x14ac:dyDescent="0.3">
      <c r="A7402" s="55"/>
      <c r="B7402" s="54" t="str">
        <f t="shared" si="417"/>
        <v/>
      </c>
      <c r="C7402" s="53"/>
      <c r="D7402" s="53"/>
      <c r="E7402" s="53"/>
      <c r="F7402" s="53"/>
      <c r="G7402" s="53"/>
      <c r="H7402" s="62" t="str">
        <f t="shared" si="418"/>
        <v/>
      </c>
      <c r="I7402" s="61" t="str">
        <f t="shared" si="419"/>
        <v/>
      </c>
      <c r="S7402" s="60">
        <v>0</v>
      </c>
      <c r="T7402" s="59">
        <v>0</v>
      </c>
      <c r="U7402" s="59">
        <v>0</v>
      </c>
      <c r="V7402" s="59">
        <v>0</v>
      </c>
      <c r="W7402" s="58">
        <v>0</v>
      </c>
      <c r="X7402" s="57"/>
      <c r="Y7402" s="57"/>
      <c r="Z7402" s="57"/>
      <c r="AA7402" s="57"/>
      <c r="AB7402" s="56"/>
    </row>
    <row r="7403" spans="1:28" x14ac:dyDescent="0.3">
      <c r="A7403" s="55"/>
      <c r="B7403" s="54" t="str">
        <f t="shared" si="417"/>
        <v/>
      </c>
      <c r="C7403" s="53"/>
      <c r="D7403" s="53"/>
      <c r="E7403" s="53"/>
      <c r="F7403" s="53"/>
      <c r="G7403" s="53"/>
      <c r="H7403" s="62" t="str">
        <f t="shared" si="418"/>
        <v/>
      </c>
      <c r="I7403" s="61" t="str">
        <f t="shared" si="419"/>
        <v/>
      </c>
      <c r="S7403" s="60">
        <v>0</v>
      </c>
      <c r="T7403" s="59">
        <v>0</v>
      </c>
      <c r="U7403" s="59">
        <v>0</v>
      </c>
      <c r="V7403" s="59">
        <v>0</v>
      </c>
      <c r="W7403" s="58">
        <v>0</v>
      </c>
      <c r="X7403" s="57"/>
      <c r="Y7403" s="57"/>
      <c r="Z7403" s="57"/>
      <c r="AA7403" s="57"/>
      <c r="AB7403" s="56"/>
    </row>
    <row r="7404" spans="1:28" x14ac:dyDescent="0.3">
      <c r="A7404" s="55"/>
      <c r="B7404" s="54" t="str">
        <f t="shared" si="417"/>
        <v/>
      </c>
      <c r="C7404" s="53"/>
      <c r="D7404" s="53"/>
      <c r="E7404" s="53"/>
      <c r="F7404" s="53"/>
      <c r="G7404" s="53"/>
      <c r="H7404" s="62" t="str">
        <f t="shared" si="418"/>
        <v/>
      </c>
      <c r="I7404" s="61" t="str">
        <f t="shared" si="419"/>
        <v/>
      </c>
      <c r="S7404" s="60">
        <v>0</v>
      </c>
      <c r="T7404" s="59">
        <v>0</v>
      </c>
      <c r="U7404" s="59">
        <v>0</v>
      </c>
      <c r="V7404" s="59">
        <v>0</v>
      </c>
      <c r="W7404" s="58">
        <v>0</v>
      </c>
      <c r="X7404" s="57"/>
      <c r="Y7404" s="57"/>
      <c r="Z7404" s="57"/>
      <c r="AA7404" s="57"/>
      <c r="AB7404" s="56"/>
    </row>
    <row r="7405" spans="1:28" x14ac:dyDescent="0.3">
      <c r="A7405" s="55"/>
      <c r="B7405" s="54" t="str">
        <f t="shared" si="417"/>
        <v/>
      </c>
      <c r="C7405" s="53"/>
      <c r="D7405" s="53"/>
      <c r="E7405" s="53"/>
      <c r="F7405" s="53"/>
      <c r="G7405" s="53"/>
      <c r="H7405" s="62" t="str">
        <f t="shared" si="418"/>
        <v/>
      </c>
      <c r="I7405" s="61" t="str">
        <f t="shared" si="419"/>
        <v/>
      </c>
      <c r="S7405" s="60">
        <v>0</v>
      </c>
      <c r="T7405" s="59">
        <v>0</v>
      </c>
      <c r="U7405" s="59">
        <v>0</v>
      </c>
      <c r="V7405" s="59">
        <v>0</v>
      </c>
      <c r="W7405" s="58">
        <v>0</v>
      </c>
      <c r="X7405" s="57"/>
      <c r="Y7405" s="57"/>
      <c r="Z7405" s="57"/>
      <c r="AA7405" s="57"/>
      <c r="AB7405" s="56"/>
    </row>
    <row r="7406" spans="1:28" x14ac:dyDescent="0.3">
      <c r="A7406" s="55"/>
      <c r="B7406" s="54" t="str">
        <f t="shared" si="417"/>
        <v/>
      </c>
      <c r="C7406" s="53"/>
      <c r="D7406" s="53"/>
      <c r="E7406" s="53"/>
      <c r="F7406" s="53"/>
      <c r="G7406" s="53"/>
      <c r="H7406" s="62" t="str">
        <f t="shared" si="418"/>
        <v/>
      </c>
      <c r="I7406" s="61" t="str">
        <f t="shared" si="419"/>
        <v/>
      </c>
      <c r="S7406" s="60">
        <v>0</v>
      </c>
      <c r="T7406" s="59">
        <v>0</v>
      </c>
      <c r="U7406" s="59">
        <v>0</v>
      </c>
      <c r="V7406" s="59">
        <v>0</v>
      </c>
      <c r="W7406" s="58">
        <v>0</v>
      </c>
      <c r="X7406" s="57"/>
      <c r="Y7406" s="57"/>
      <c r="Z7406" s="57"/>
      <c r="AA7406" s="57"/>
      <c r="AB7406" s="56"/>
    </row>
    <row r="7407" spans="1:28" x14ac:dyDescent="0.3">
      <c r="A7407" s="55"/>
      <c r="B7407" s="54" t="str">
        <f t="shared" si="417"/>
        <v/>
      </c>
      <c r="C7407" s="53"/>
      <c r="D7407" s="53"/>
      <c r="E7407" s="53"/>
      <c r="F7407" s="53"/>
      <c r="G7407" s="53"/>
      <c r="H7407" s="62" t="str">
        <f t="shared" si="418"/>
        <v/>
      </c>
      <c r="I7407" s="61" t="str">
        <f t="shared" si="419"/>
        <v/>
      </c>
      <c r="S7407" s="60">
        <v>0</v>
      </c>
      <c r="T7407" s="59">
        <v>0</v>
      </c>
      <c r="U7407" s="59">
        <v>0</v>
      </c>
      <c r="V7407" s="59">
        <v>0</v>
      </c>
      <c r="W7407" s="58">
        <v>0</v>
      </c>
      <c r="X7407" s="57"/>
      <c r="Y7407" s="57"/>
      <c r="Z7407" s="57"/>
      <c r="AA7407" s="57"/>
      <c r="AB7407" s="56"/>
    </row>
    <row r="7408" spans="1:28" x14ac:dyDescent="0.3">
      <c r="A7408" s="55"/>
      <c r="B7408" s="54" t="str">
        <f t="shared" si="417"/>
        <v/>
      </c>
      <c r="C7408" s="53"/>
      <c r="D7408" s="53"/>
      <c r="E7408" s="53"/>
      <c r="F7408" s="53"/>
      <c r="G7408" s="53"/>
      <c r="H7408" s="62" t="str">
        <f t="shared" si="418"/>
        <v/>
      </c>
      <c r="I7408" s="61" t="str">
        <f t="shared" si="419"/>
        <v/>
      </c>
      <c r="S7408" s="60">
        <v>0</v>
      </c>
      <c r="T7408" s="59">
        <v>0</v>
      </c>
      <c r="U7408" s="59">
        <v>0</v>
      </c>
      <c r="V7408" s="59">
        <v>0</v>
      </c>
      <c r="W7408" s="58">
        <v>0</v>
      </c>
      <c r="X7408" s="57"/>
      <c r="Y7408" s="57"/>
      <c r="Z7408" s="57"/>
      <c r="AA7408" s="57"/>
      <c r="AB7408" s="56"/>
    </row>
    <row r="7409" spans="1:28" x14ac:dyDescent="0.3">
      <c r="A7409" s="55"/>
      <c r="B7409" s="54" t="str">
        <f t="shared" si="417"/>
        <v/>
      </c>
      <c r="C7409" s="53"/>
      <c r="D7409" s="53"/>
      <c r="E7409" s="53"/>
      <c r="F7409" s="53"/>
      <c r="G7409" s="53"/>
      <c r="H7409" s="62" t="str">
        <f t="shared" si="418"/>
        <v/>
      </c>
      <c r="I7409" s="61" t="str">
        <f t="shared" si="419"/>
        <v/>
      </c>
      <c r="S7409" s="60">
        <v>0</v>
      </c>
      <c r="T7409" s="59">
        <v>0</v>
      </c>
      <c r="U7409" s="59">
        <v>0</v>
      </c>
      <c r="V7409" s="59">
        <v>0</v>
      </c>
      <c r="W7409" s="58">
        <v>0</v>
      </c>
      <c r="X7409" s="57"/>
      <c r="Y7409" s="57"/>
      <c r="Z7409" s="57"/>
      <c r="AA7409" s="57"/>
      <c r="AB7409" s="56"/>
    </row>
    <row r="7410" spans="1:28" x14ac:dyDescent="0.3">
      <c r="A7410" s="55"/>
      <c r="B7410" s="54" t="str">
        <f t="shared" si="417"/>
        <v/>
      </c>
      <c r="C7410" s="53"/>
      <c r="D7410" s="53"/>
      <c r="E7410" s="53"/>
      <c r="F7410" s="53"/>
      <c r="G7410" s="53"/>
      <c r="H7410" s="62" t="str">
        <f t="shared" si="418"/>
        <v/>
      </c>
      <c r="I7410" s="61" t="str">
        <f t="shared" si="419"/>
        <v/>
      </c>
      <c r="S7410" s="60">
        <v>0</v>
      </c>
      <c r="T7410" s="59">
        <v>0</v>
      </c>
      <c r="U7410" s="59">
        <v>0</v>
      </c>
      <c r="V7410" s="59">
        <v>0</v>
      </c>
      <c r="W7410" s="58">
        <v>0</v>
      </c>
      <c r="X7410" s="57"/>
      <c r="Y7410" s="57"/>
      <c r="Z7410" s="57"/>
      <c r="AA7410" s="57"/>
      <c r="AB7410" s="56"/>
    </row>
    <row r="7411" spans="1:28" x14ac:dyDescent="0.3">
      <c r="A7411" s="55"/>
      <c r="B7411" s="54" t="str">
        <f t="shared" si="417"/>
        <v/>
      </c>
      <c r="C7411" s="53"/>
      <c r="D7411" s="53"/>
      <c r="E7411" s="53"/>
      <c r="F7411" s="53"/>
      <c r="G7411" s="53"/>
      <c r="H7411" s="62" t="str">
        <f t="shared" si="418"/>
        <v/>
      </c>
      <c r="I7411" s="61" t="str">
        <f t="shared" si="419"/>
        <v/>
      </c>
      <c r="S7411" s="60">
        <v>0</v>
      </c>
      <c r="T7411" s="59">
        <v>0</v>
      </c>
      <c r="U7411" s="59">
        <v>0</v>
      </c>
      <c r="V7411" s="59">
        <v>0</v>
      </c>
      <c r="W7411" s="58">
        <v>0</v>
      </c>
      <c r="X7411" s="57"/>
      <c r="Y7411" s="57"/>
      <c r="Z7411" s="57"/>
      <c r="AA7411" s="57"/>
      <c r="AB7411" s="56"/>
    </row>
    <row r="7412" spans="1:28" x14ac:dyDescent="0.3">
      <c r="A7412" s="55"/>
      <c r="B7412" s="54" t="str">
        <f t="shared" si="417"/>
        <v/>
      </c>
      <c r="C7412" s="53"/>
      <c r="D7412" s="53"/>
      <c r="E7412" s="53"/>
      <c r="F7412" s="53"/>
      <c r="G7412" s="53"/>
      <c r="H7412" s="62" t="str">
        <f t="shared" si="418"/>
        <v/>
      </c>
      <c r="I7412" s="61" t="str">
        <f t="shared" si="419"/>
        <v/>
      </c>
      <c r="S7412" s="60">
        <v>0</v>
      </c>
      <c r="T7412" s="59">
        <v>0</v>
      </c>
      <c r="U7412" s="59">
        <v>0</v>
      </c>
      <c r="V7412" s="59">
        <v>0</v>
      </c>
      <c r="W7412" s="58">
        <v>0</v>
      </c>
      <c r="X7412" s="57"/>
      <c r="Y7412" s="57"/>
      <c r="Z7412" s="57"/>
      <c r="AA7412" s="57"/>
      <c r="AB7412" s="56"/>
    </row>
    <row r="7413" spans="1:28" x14ac:dyDescent="0.3">
      <c r="A7413" s="55"/>
      <c r="B7413" s="54" t="str">
        <f t="shared" si="417"/>
        <v/>
      </c>
      <c r="C7413" s="53"/>
      <c r="D7413" s="53"/>
      <c r="E7413" s="53"/>
      <c r="F7413" s="53"/>
      <c r="G7413" s="53"/>
      <c r="H7413" s="62" t="str">
        <f t="shared" si="418"/>
        <v/>
      </c>
      <c r="I7413" s="61" t="str">
        <f t="shared" si="419"/>
        <v/>
      </c>
      <c r="S7413" s="60">
        <v>0</v>
      </c>
      <c r="T7413" s="59">
        <v>0</v>
      </c>
      <c r="U7413" s="59">
        <v>0</v>
      </c>
      <c r="V7413" s="59">
        <v>0</v>
      </c>
      <c r="W7413" s="58">
        <v>0</v>
      </c>
      <c r="X7413" s="57"/>
      <c r="Y7413" s="57"/>
      <c r="Z7413" s="57"/>
      <c r="AA7413" s="57"/>
      <c r="AB7413" s="56"/>
    </row>
    <row r="7414" spans="1:28" x14ac:dyDescent="0.3">
      <c r="A7414" s="55"/>
      <c r="B7414" s="54" t="str">
        <f t="shared" si="417"/>
        <v/>
      </c>
      <c r="C7414" s="53"/>
      <c r="D7414" s="53"/>
      <c r="E7414" s="53"/>
      <c r="F7414" s="53"/>
      <c r="G7414" s="53"/>
      <c r="H7414" s="62" t="str">
        <f t="shared" si="418"/>
        <v/>
      </c>
      <c r="I7414" s="61" t="str">
        <f t="shared" si="419"/>
        <v/>
      </c>
      <c r="S7414" s="60">
        <v>0</v>
      </c>
      <c r="T7414" s="59">
        <v>0</v>
      </c>
      <c r="U7414" s="59">
        <v>0</v>
      </c>
      <c r="V7414" s="59">
        <v>0</v>
      </c>
      <c r="W7414" s="58">
        <v>0</v>
      </c>
      <c r="X7414" s="57"/>
      <c r="Y7414" s="57"/>
      <c r="Z7414" s="57"/>
      <c r="AA7414" s="57"/>
      <c r="AB7414" s="56"/>
    </row>
    <row r="7415" spans="1:28" x14ac:dyDescent="0.3">
      <c r="A7415" s="55"/>
      <c r="B7415" s="54" t="str">
        <f t="shared" si="417"/>
        <v/>
      </c>
      <c r="C7415" s="53"/>
      <c r="D7415" s="53"/>
      <c r="E7415" s="53"/>
      <c r="F7415" s="53"/>
      <c r="G7415" s="53"/>
      <c r="H7415" s="62" t="str">
        <f t="shared" si="418"/>
        <v/>
      </c>
      <c r="I7415" s="61" t="str">
        <f t="shared" si="419"/>
        <v/>
      </c>
      <c r="S7415" s="60">
        <v>0</v>
      </c>
      <c r="T7415" s="59">
        <v>0</v>
      </c>
      <c r="U7415" s="59">
        <v>0</v>
      </c>
      <c r="V7415" s="59">
        <v>0</v>
      </c>
      <c r="W7415" s="58">
        <v>0</v>
      </c>
      <c r="X7415" s="57"/>
      <c r="Y7415" s="57"/>
      <c r="Z7415" s="57"/>
      <c r="AA7415" s="57"/>
      <c r="AB7415" s="56"/>
    </row>
    <row r="7416" spans="1:28" x14ac:dyDescent="0.3">
      <c r="A7416" s="55"/>
      <c r="B7416" s="54" t="str">
        <f t="shared" si="417"/>
        <v/>
      </c>
      <c r="C7416" s="53"/>
      <c r="D7416" s="53"/>
      <c r="E7416" s="53"/>
      <c r="F7416" s="53"/>
      <c r="G7416" s="53"/>
      <c r="H7416" s="62" t="str">
        <f t="shared" si="418"/>
        <v/>
      </c>
      <c r="I7416" s="61" t="str">
        <f t="shared" si="419"/>
        <v/>
      </c>
      <c r="S7416" s="60">
        <v>0</v>
      </c>
      <c r="T7416" s="59">
        <v>0</v>
      </c>
      <c r="U7416" s="59">
        <v>0</v>
      </c>
      <c r="V7416" s="59">
        <v>0</v>
      </c>
      <c r="W7416" s="58">
        <v>0</v>
      </c>
      <c r="X7416" s="57"/>
      <c r="Y7416" s="57"/>
      <c r="Z7416" s="57"/>
      <c r="AA7416" s="57"/>
      <c r="AB7416" s="56"/>
    </row>
    <row r="7417" spans="1:28" x14ac:dyDescent="0.3">
      <c r="A7417" s="55"/>
      <c r="B7417" s="54" t="str">
        <f t="shared" si="417"/>
        <v/>
      </c>
      <c r="C7417" s="53"/>
      <c r="D7417" s="53"/>
      <c r="E7417" s="53"/>
      <c r="F7417" s="53"/>
      <c r="G7417" s="53"/>
      <c r="H7417" s="62" t="str">
        <f t="shared" si="418"/>
        <v/>
      </c>
      <c r="I7417" s="61" t="str">
        <f t="shared" si="419"/>
        <v/>
      </c>
      <c r="S7417" s="60">
        <v>0</v>
      </c>
      <c r="T7417" s="59">
        <v>0</v>
      </c>
      <c r="U7417" s="59">
        <v>0</v>
      </c>
      <c r="V7417" s="59">
        <v>0</v>
      </c>
      <c r="W7417" s="58">
        <v>0</v>
      </c>
      <c r="X7417" s="57"/>
      <c r="Y7417" s="57"/>
      <c r="Z7417" s="57"/>
      <c r="AA7417" s="57"/>
      <c r="AB7417" s="56"/>
    </row>
    <row r="7418" spans="1:28" x14ac:dyDescent="0.3">
      <c r="A7418" s="55"/>
      <c r="B7418" s="54" t="str">
        <f t="shared" si="417"/>
        <v/>
      </c>
      <c r="C7418" s="53"/>
      <c r="D7418" s="53"/>
      <c r="E7418" s="53"/>
      <c r="F7418" s="53"/>
      <c r="G7418" s="53"/>
      <c r="H7418" s="62" t="str">
        <f t="shared" si="418"/>
        <v/>
      </c>
      <c r="I7418" s="61" t="str">
        <f t="shared" si="419"/>
        <v/>
      </c>
      <c r="S7418" s="60">
        <v>0</v>
      </c>
      <c r="T7418" s="59">
        <v>0</v>
      </c>
      <c r="U7418" s="59">
        <v>0</v>
      </c>
      <c r="V7418" s="59">
        <v>0</v>
      </c>
      <c r="W7418" s="58">
        <v>0</v>
      </c>
      <c r="X7418" s="57"/>
      <c r="Y7418" s="57"/>
      <c r="Z7418" s="57"/>
      <c r="AA7418" s="57"/>
      <c r="AB7418" s="56"/>
    </row>
    <row r="7419" spans="1:28" x14ac:dyDescent="0.3">
      <c r="A7419" s="55"/>
      <c r="B7419" s="54" t="str">
        <f t="shared" si="417"/>
        <v/>
      </c>
      <c r="C7419" s="53"/>
      <c r="D7419" s="53"/>
      <c r="E7419" s="53"/>
      <c r="F7419" s="53"/>
      <c r="G7419" s="53"/>
      <c r="H7419" s="62" t="str">
        <f t="shared" si="418"/>
        <v/>
      </c>
      <c r="I7419" s="61" t="str">
        <f t="shared" si="419"/>
        <v/>
      </c>
      <c r="S7419" s="60">
        <v>0</v>
      </c>
      <c r="T7419" s="59">
        <v>0</v>
      </c>
      <c r="U7419" s="59">
        <v>0</v>
      </c>
      <c r="V7419" s="59">
        <v>0</v>
      </c>
      <c r="W7419" s="58">
        <v>0</v>
      </c>
      <c r="X7419" s="57"/>
      <c r="Y7419" s="57"/>
      <c r="Z7419" s="57"/>
      <c r="AA7419" s="57"/>
      <c r="AB7419" s="56"/>
    </row>
    <row r="7420" spans="1:28" x14ac:dyDescent="0.3">
      <c r="A7420" s="55"/>
      <c r="B7420" s="54" t="str">
        <f t="shared" si="417"/>
        <v/>
      </c>
      <c r="C7420" s="53"/>
      <c r="D7420" s="53"/>
      <c r="E7420" s="53"/>
      <c r="F7420" s="53"/>
      <c r="G7420" s="53"/>
      <c r="H7420" s="62" t="str">
        <f t="shared" si="418"/>
        <v/>
      </c>
      <c r="I7420" s="61" t="str">
        <f t="shared" si="419"/>
        <v/>
      </c>
      <c r="S7420" s="60">
        <v>0</v>
      </c>
      <c r="T7420" s="59">
        <v>0</v>
      </c>
      <c r="U7420" s="59">
        <v>0</v>
      </c>
      <c r="V7420" s="59">
        <v>0</v>
      </c>
      <c r="W7420" s="58">
        <v>0</v>
      </c>
      <c r="X7420" s="57"/>
      <c r="Y7420" s="57"/>
      <c r="Z7420" s="57"/>
      <c r="AA7420" s="57"/>
      <c r="AB7420" s="56"/>
    </row>
    <row r="7421" spans="1:28" x14ac:dyDescent="0.3">
      <c r="A7421" s="55"/>
      <c r="B7421" s="54" t="str">
        <f t="shared" si="417"/>
        <v/>
      </c>
      <c r="C7421" s="53"/>
      <c r="D7421" s="53"/>
      <c r="E7421" s="53"/>
      <c r="F7421" s="53"/>
      <c r="G7421" s="53"/>
      <c r="H7421" s="62" t="str">
        <f t="shared" si="418"/>
        <v/>
      </c>
      <c r="I7421" s="61" t="str">
        <f t="shared" si="419"/>
        <v/>
      </c>
      <c r="S7421" s="60">
        <v>0</v>
      </c>
      <c r="T7421" s="59">
        <v>0</v>
      </c>
      <c r="U7421" s="59">
        <v>0</v>
      </c>
      <c r="V7421" s="59">
        <v>0</v>
      </c>
      <c r="W7421" s="58">
        <v>0</v>
      </c>
      <c r="X7421" s="57"/>
      <c r="Y7421" s="57"/>
      <c r="Z7421" s="57"/>
      <c r="AA7421" s="57"/>
      <c r="AB7421" s="56"/>
    </row>
    <row r="7422" spans="1:28" x14ac:dyDescent="0.3">
      <c r="A7422" s="55"/>
      <c r="B7422" s="54" t="str">
        <f t="shared" si="417"/>
        <v/>
      </c>
      <c r="C7422" s="53"/>
      <c r="D7422" s="53"/>
      <c r="E7422" s="53"/>
      <c r="F7422" s="53"/>
      <c r="G7422" s="53"/>
      <c r="H7422" s="62" t="str">
        <f t="shared" si="418"/>
        <v/>
      </c>
      <c r="I7422" s="61" t="str">
        <f t="shared" si="419"/>
        <v/>
      </c>
      <c r="S7422" s="60">
        <v>0</v>
      </c>
      <c r="T7422" s="59">
        <v>0</v>
      </c>
      <c r="U7422" s="59">
        <v>0</v>
      </c>
      <c r="V7422" s="59">
        <v>0</v>
      </c>
      <c r="W7422" s="58">
        <v>0</v>
      </c>
      <c r="X7422" s="57"/>
      <c r="Y7422" s="57"/>
      <c r="Z7422" s="57"/>
      <c r="AA7422" s="57"/>
      <c r="AB7422" s="56"/>
    </row>
    <row r="7423" spans="1:28" x14ac:dyDescent="0.3">
      <c r="A7423" s="55"/>
      <c r="B7423" s="54" t="str">
        <f t="shared" si="417"/>
        <v/>
      </c>
      <c r="C7423" s="53"/>
      <c r="D7423" s="53"/>
      <c r="E7423" s="53"/>
      <c r="F7423" s="53"/>
      <c r="G7423" s="53"/>
      <c r="H7423" s="62" t="str">
        <f t="shared" si="418"/>
        <v/>
      </c>
      <c r="I7423" s="61" t="str">
        <f t="shared" si="419"/>
        <v/>
      </c>
      <c r="S7423" s="60">
        <v>0</v>
      </c>
      <c r="T7423" s="59">
        <v>0</v>
      </c>
      <c r="U7423" s="59">
        <v>0</v>
      </c>
      <c r="V7423" s="59">
        <v>0</v>
      </c>
      <c r="W7423" s="58">
        <v>0</v>
      </c>
      <c r="X7423" s="57"/>
      <c r="Y7423" s="57"/>
      <c r="Z7423" s="57"/>
      <c r="AA7423" s="57"/>
      <c r="AB7423" s="56"/>
    </row>
    <row r="7424" spans="1:28" x14ac:dyDescent="0.3">
      <c r="A7424" s="55"/>
      <c r="B7424" s="54" t="str">
        <f t="shared" si="417"/>
        <v/>
      </c>
      <c r="C7424" s="53"/>
      <c r="D7424" s="53"/>
      <c r="E7424" s="53"/>
      <c r="F7424" s="53"/>
      <c r="G7424" s="53"/>
      <c r="H7424" s="62" t="str">
        <f t="shared" si="418"/>
        <v/>
      </c>
      <c r="I7424" s="61" t="str">
        <f t="shared" si="419"/>
        <v/>
      </c>
      <c r="S7424" s="60">
        <v>0</v>
      </c>
      <c r="T7424" s="59">
        <v>0</v>
      </c>
      <c r="U7424" s="59">
        <v>0</v>
      </c>
      <c r="V7424" s="59">
        <v>0</v>
      </c>
      <c r="W7424" s="58">
        <v>0</v>
      </c>
      <c r="X7424" s="57"/>
      <c r="Y7424" s="57"/>
      <c r="Z7424" s="57"/>
      <c r="AA7424" s="57"/>
      <c r="AB7424" s="56"/>
    </row>
    <row r="7425" spans="1:28" x14ac:dyDescent="0.3">
      <c r="A7425" s="55"/>
      <c r="B7425" s="54" t="str">
        <f t="shared" si="417"/>
        <v/>
      </c>
      <c r="C7425" s="53"/>
      <c r="D7425" s="53"/>
      <c r="E7425" s="53"/>
      <c r="F7425" s="53"/>
      <c r="G7425" s="53"/>
      <c r="H7425" s="62" t="str">
        <f t="shared" si="418"/>
        <v/>
      </c>
      <c r="I7425" s="61" t="str">
        <f t="shared" si="419"/>
        <v/>
      </c>
      <c r="S7425" s="60">
        <v>0</v>
      </c>
      <c r="T7425" s="59">
        <v>0</v>
      </c>
      <c r="U7425" s="59">
        <v>0</v>
      </c>
      <c r="V7425" s="59">
        <v>0</v>
      </c>
      <c r="W7425" s="58">
        <v>0</v>
      </c>
      <c r="X7425" s="57"/>
      <c r="Y7425" s="57"/>
      <c r="Z7425" s="57"/>
      <c r="AA7425" s="57"/>
      <c r="AB7425" s="56"/>
    </row>
    <row r="7426" spans="1:28" x14ac:dyDescent="0.3">
      <c r="A7426" s="55"/>
      <c r="B7426" s="54" t="str">
        <f t="shared" si="417"/>
        <v/>
      </c>
      <c r="C7426" s="53"/>
      <c r="D7426" s="53"/>
      <c r="E7426" s="53"/>
      <c r="F7426" s="53"/>
      <c r="G7426" s="53"/>
      <c r="H7426" s="62" t="str">
        <f t="shared" si="418"/>
        <v/>
      </c>
      <c r="I7426" s="61" t="str">
        <f t="shared" si="419"/>
        <v/>
      </c>
      <c r="S7426" s="60">
        <v>0</v>
      </c>
      <c r="T7426" s="59">
        <v>0</v>
      </c>
      <c r="U7426" s="59">
        <v>0</v>
      </c>
      <c r="V7426" s="59">
        <v>0</v>
      </c>
      <c r="W7426" s="58">
        <v>0</v>
      </c>
      <c r="X7426" s="57"/>
      <c r="Y7426" s="57"/>
      <c r="Z7426" s="57"/>
      <c r="AA7426" s="57"/>
      <c r="AB7426" s="56"/>
    </row>
    <row r="7427" spans="1:28" x14ac:dyDescent="0.3">
      <c r="A7427" s="55"/>
      <c r="B7427" s="54" t="str">
        <f t="shared" si="417"/>
        <v/>
      </c>
      <c r="C7427" s="53"/>
      <c r="D7427" s="53"/>
      <c r="E7427" s="53"/>
      <c r="F7427" s="53"/>
      <c r="G7427" s="53"/>
      <c r="H7427" s="62" t="str">
        <f t="shared" si="418"/>
        <v/>
      </c>
      <c r="I7427" s="61" t="str">
        <f t="shared" si="419"/>
        <v/>
      </c>
      <c r="S7427" s="60">
        <v>0</v>
      </c>
      <c r="T7427" s="59">
        <v>0</v>
      </c>
      <c r="U7427" s="59">
        <v>0</v>
      </c>
      <c r="V7427" s="59">
        <v>0</v>
      </c>
      <c r="W7427" s="58">
        <v>0</v>
      </c>
      <c r="X7427" s="57"/>
      <c r="Y7427" s="57"/>
      <c r="Z7427" s="57"/>
      <c r="AA7427" s="57"/>
      <c r="AB7427" s="56"/>
    </row>
    <row r="7428" spans="1:28" x14ac:dyDescent="0.3">
      <c r="A7428" s="55"/>
      <c r="B7428" s="54" t="str">
        <f t="shared" si="417"/>
        <v/>
      </c>
      <c r="C7428" s="53"/>
      <c r="D7428" s="53"/>
      <c r="E7428" s="53"/>
      <c r="F7428" s="53"/>
      <c r="G7428" s="53"/>
      <c r="H7428" s="62" t="str">
        <f t="shared" si="418"/>
        <v/>
      </c>
      <c r="I7428" s="61" t="str">
        <f t="shared" si="419"/>
        <v/>
      </c>
      <c r="S7428" s="60">
        <v>0</v>
      </c>
      <c r="T7428" s="59">
        <v>0</v>
      </c>
      <c r="U7428" s="59">
        <v>0</v>
      </c>
      <c r="V7428" s="59">
        <v>0</v>
      </c>
      <c r="W7428" s="58">
        <v>0</v>
      </c>
      <c r="X7428" s="57"/>
      <c r="Y7428" s="57"/>
      <c r="Z7428" s="57"/>
      <c r="AA7428" s="57"/>
      <c r="AB7428" s="56"/>
    </row>
    <row r="7429" spans="1:28" x14ac:dyDescent="0.3">
      <c r="A7429" s="55"/>
      <c r="B7429" s="54" t="str">
        <f t="shared" si="417"/>
        <v/>
      </c>
      <c r="C7429" s="53"/>
      <c r="D7429" s="53"/>
      <c r="E7429" s="53"/>
      <c r="F7429" s="53"/>
      <c r="G7429" s="53"/>
      <c r="H7429" s="62" t="str">
        <f t="shared" si="418"/>
        <v/>
      </c>
      <c r="I7429" s="61" t="str">
        <f t="shared" si="419"/>
        <v/>
      </c>
      <c r="S7429" s="60">
        <v>0</v>
      </c>
      <c r="T7429" s="59">
        <v>0</v>
      </c>
      <c r="U7429" s="59">
        <v>0</v>
      </c>
      <c r="V7429" s="59">
        <v>0</v>
      </c>
      <c r="W7429" s="58">
        <v>0</v>
      </c>
      <c r="X7429" s="57"/>
      <c r="Y7429" s="57"/>
      <c r="Z7429" s="57"/>
      <c r="AA7429" s="57"/>
      <c r="AB7429" s="56"/>
    </row>
    <row r="7430" spans="1:28" x14ac:dyDescent="0.3">
      <c r="A7430" s="55"/>
      <c r="B7430" s="54" t="str">
        <f t="shared" si="417"/>
        <v/>
      </c>
      <c r="C7430" s="53"/>
      <c r="D7430" s="53"/>
      <c r="E7430" s="53"/>
      <c r="F7430" s="53"/>
      <c r="G7430" s="53"/>
      <c r="H7430" s="62" t="str">
        <f t="shared" si="418"/>
        <v/>
      </c>
      <c r="I7430" s="61" t="str">
        <f t="shared" si="419"/>
        <v/>
      </c>
      <c r="S7430" s="60">
        <v>0</v>
      </c>
      <c r="T7430" s="59">
        <v>0</v>
      </c>
      <c r="U7430" s="59">
        <v>0</v>
      </c>
      <c r="V7430" s="59">
        <v>0</v>
      </c>
      <c r="W7430" s="58">
        <v>0</v>
      </c>
      <c r="X7430" s="57"/>
      <c r="Y7430" s="57"/>
      <c r="Z7430" s="57"/>
      <c r="AA7430" s="57"/>
      <c r="AB7430" s="56"/>
    </row>
    <row r="7431" spans="1:28" x14ac:dyDescent="0.3">
      <c r="A7431" s="55"/>
      <c r="B7431" s="54" t="str">
        <f t="shared" si="417"/>
        <v/>
      </c>
      <c r="C7431" s="53"/>
      <c r="D7431" s="53"/>
      <c r="E7431" s="53"/>
      <c r="F7431" s="53"/>
      <c r="G7431" s="53"/>
      <c r="H7431" s="62" t="str">
        <f t="shared" si="418"/>
        <v/>
      </c>
      <c r="I7431" s="61" t="str">
        <f t="shared" si="419"/>
        <v/>
      </c>
      <c r="S7431" s="60">
        <v>0</v>
      </c>
      <c r="T7431" s="59">
        <v>0</v>
      </c>
      <c r="U7431" s="59">
        <v>0</v>
      </c>
      <c r="V7431" s="59">
        <v>0</v>
      </c>
      <c r="W7431" s="58">
        <v>0</v>
      </c>
      <c r="X7431" s="57"/>
      <c r="Y7431" s="57"/>
      <c r="Z7431" s="57"/>
      <c r="AA7431" s="57"/>
      <c r="AB7431" s="56"/>
    </row>
    <row r="7432" spans="1:28" x14ac:dyDescent="0.3">
      <c r="A7432" s="55"/>
      <c r="B7432" s="54" t="str">
        <f t="shared" si="417"/>
        <v/>
      </c>
      <c r="C7432" s="53"/>
      <c r="D7432" s="53"/>
      <c r="E7432" s="53"/>
      <c r="F7432" s="53"/>
      <c r="G7432" s="53"/>
      <c r="H7432" s="62" t="str">
        <f t="shared" si="418"/>
        <v/>
      </c>
      <c r="I7432" s="61" t="str">
        <f t="shared" si="419"/>
        <v/>
      </c>
      <c r="S7432" s="60">
        <v>0</v>
      </c>
      <c r="T7432" s="59">
        <v>0</v>
      </c>
      <c r="U7432" s="59">
        <v>0</v>
      </c>
      <c r="V7432" s="59">
        <v>0</v>
      </c>
      <c r="W7432" s="58">
        <v>0</v>
      </c>
      <c r="X7432" s="57"/>
      <c r="Y7432" s="57"/>
      <c r="Z7432" s="57"/>
      <c r="AA7432" s="57"/>
      <c r="AB7432" s="56"/>
    </row>
    <row r="7433" spans="1:28" x14ac:dyDescent="0.3">
      <c r="A7433" s="55"/>
      <c r="B7433" s="54" t="str">
        <f t="shared" ref="B7433:B7496" si="420">IFERROR(LN(A7433/(1-A7433)),"")</f>
        <v/>
      </c>
      <c r="C7433" s="53"/>
      <c r="D7433" s="53"/>
      <c r="E7433" s="53"/>
      <c r="F7433" s="53"/>
      <c r="G7433" s="53"/>
      <c r="H7433" s="62" t="str">
        <f t="shared" ref="H7433:H7496" si="421">IF(B7433="","",IFERROR($L$9*G7433+$M$9*F7433+$N$9*E7433+$O$9*D7433+$P$9*C7433+$Q$9,""))</f>
        <v/>
      </c>
      <c r="I7433" s="61" t="str">
        <f t="shared" ref="I7433:I7496" si="422">IFERROR(1 / (1 + EXP(H7433)),"")</f>
        <v/>
      </c>
      <c r="S7433" s="60">
        <v>0</v>
      </c>
      <c r="T7433" s="59">
        <v>0</v>
      </c>
      <c r="U7433" s="59">
        <v>0</v>
      </c>
      <c r="V7433" s="59">
        <v>0</v>
      </c>
      <c r="W7433" s="58">
        <v>0</v>
      </c>
      <c r="X7433" s="57"/>
      <c r="Y7433" s="57"/>
      <c r="Z7433" s="57"/>
      <c r="AA7433" s="57"/>
      <c r="AB7433" s="56"/>
    </row>
    <row r="7434" spans="1:28" x14ac:dyDescent="0.3">
      <c r="A7434" s="55"/>
      <c r="B7434" s="54" t="str">
        <f t="shared" si="420"/>
        <v/>
      </c>
      <c r="C7434" s="53"/>
      <c r="D7434" s="53"/>
      <c r="E7434" s="53"/>
      <c r="F7434" s="53"/>
      <c r="G7434" s="53"/>
      <c r="H7434" s="62" t="str">
        <f t="shared" si="421"/>
        <v/>
      </c>
      <c r="I7434" s="61" t="str">
        <f t="shared" si="422"/>
        <v/>
      </c>
      <c r="S7434" s="60">
        <v>0</v>
      </c>
      <c r="T7434" s="59">
        <v>0</v>
      </c>
      <c r="U7434" s="59">
        <v>0</v>
      </c>
      <c r="V7434" s="59">
        <v>0</v>
      </c>
      <c r="W7434" s="58">
        <v>0</v>
      </c>
      <c r="X7434" s="57"/>
      <c r="Y7434" s="57"/>
      <c r="Z7434" s="57"/>
      <c r="AA7434" s="57"/>
      <c r="AB7434" s="56"/>
    </row>
    <row r="7435" spans="1:28" x14ac:dyDescent="0.3">
      <c r="A7435" s="55"/>
      <c r="B7435" s="54" t="str">
        <f t="shared" si="420"/>
        <v/>
      </c>
      <c r="C7435" s="53"/>
      <c r="D7435" s="53"/>
      <c r="E7435" s="53"/>
      <c r="F7435" s="53"/>
      <c r="G7435" s="53"/>
      <c r="H7435" s="62" t="str">
        <f t="shared" si="421"/>
        <v/>
      </c>
      <c r="I7435" s="61" t="str">
        <f t="shared" si="422"/>
        <v/>
      </c>
      <c r="S7435" s="60">
        <v>0</v>
      </c>
      <c r="T7435" s="59">
        <v>0</v>
      </c>
      <c r="U7435" s="59">
        <v>0</v>
      </c>
      <c r="V7435" s="59">
        <v>0</v>
      </c>
      <c r="W7435" s="58">
        <v>0</v>
      </c>
      <c r="X7435" s="57"/>
      <c r="Y7435" s="57"/>
      <c r="Z7435" s="57"/>
      <c r="AA7435" s="57"/>
      <c r="AB7435" s="56"/>
    </row>
    <row r="7436" spans="1:28" x14ac:dyDescent="0.3">
      <c r="A7436" s="55"/>
      <c r="B7436" s="54" t="str">
        <f t="shared" si="420"/>
        <v/>
      </c>
      <c r="C7436" s="53"/>
      <c r="D7436" s="53"/>
      <c r="E7436" s="53"/>
      <c r="F7436" s="53"/>
      <c r="G7436" s="53"/>
      <c r="H7436" s="62" t="str">
        <f t="shared" si="421"/>
        <v/>
      </c>
      <c r="I7436" s="61" t="str">
        <f t="shared" si="422"/>
        <v/>
      </c>
      <c r="S7436" s="60">
        <v>0</v>
      </c>
      <c r="T7436" s="59">
        <v>0</v>
      </c>
      <c r="U7436" s="59">
        <v>0</v>
      </c>
      <c r="V7436" s="59">
        <v>0</v>
      </c>
      <c r="W7436" s="58">
        <v>0</v>
      </c>
      <c r="X7436" s="57"/>
      <c r="Y7436" s="57"/>
      <c r="Z7436" s="57"/>
      <c r="AA7436" s="57"/>
      <c r="AB7436" s="56"/>
    </row>
    <row r="7437" spans="1:28" x14ac:dyDescent="0.3">
      <c r="A7437" s="55"/>
      <c r="B7437" s="54" t="str">
        <f t="shared" si="420"/>
        <v/>
      </c>
      <c r="C7437" s="53"/>
      <c r="D7437" s="53"/>
      <c r="E7437" s="53"/>
      <c r="F7437" s="53"/>
      <c r="G7437" s="53"/>
      <c r="H7437" s="62" t="str">
        <f t="shared" si="421"/>
        <v/>
      </c>
      <c r="I7437" s="61" t="str">
        <f t="shared" si="422"/>
        <v/>
      </c>
      <c r="S7437" s="60">
        <v>0</v>
      </c>
      <c r="T7437" s="59">
        <v>0</v>
      </c>
      <c r="U7437" s="59">
        <v>0</v>
      </c>
      <c r="V7437" s="59">
        <v>0</v>
      </c>
      <c r="W7437" s="58">
        <v>0</v>
      </c>
      <c r="X7437" s="57"/>
      <c r="Y7437" s="57"/>
      <c r="Z7437" s="57"/>
      <c r="AA7437" s="57"/>
      <c r="AB7437" s="56"/>
    </row>
    <row r="7438" spans="1:28" x14ac:dyDescent="0.3">
      <c r="A7438" s="55"/>
      <c r="B7438" s="54" t="str">
        <f t="shared" si="420"/>
        <v/>
      </c>
      <c r="C7438" s="53"/>
      <c r="D7438" s="53"/>
      <c r="E7438" s="53"/>
      <c r="F7438" s="53"/>
      <c r="G7438" s="53"/>
      <c r="H7438" s="62" t="str">
        <f t="shared" si="421"/>
        <v/>
      </c>
      <c r="I7438" s="61" t="str">
        <f t="shared" si="422"/>
        <v/>
      </c>
      <c r="S7438" s="60">
        <v>0</v>
      </c>
      <c r="T7438" s="59">
        <v>0</v>
      </c>
      <c r="U7438" s="59">
        <v>0</v>
      </c>
      <c r="V7438" s="59">
        <v>0</v>
      </c>
      <c r="W7438" s="58">
        <v>0</v>
      </c>
      <c r="X7438" s="57"/>
      <c r="Y7438" s="57"/>
      <c r="Z7438" s="57"/>
      <c r="AA7438" s="57"/>
      <c r="AB7438" s="56"/>
    </row>
    <row r="7439" spans="1:28" x14ac:dyDescent="0.3">
      <c r="A7439" s="55"/>
      <c r="B7439" s="54" t="str">
        <f t="shared" si="420"/>
        <v/>
      </c>
      <c r="C7439" s="53"/>
      <c r="D7439" s="53"/>
      <c r="E7439" s="53"/>
      <c r="F7439" s="53"/>
      <c r="G7439" s="53"/>
      <c r="H7439" s="62" t="str">
        <f t="shared" si="421"/>
        <v/>
      </c>
      <c r="I7439" s="61" t="str">
        <f t="shared" si="422"/>
        <v/>
      </c>
      <c r="S7439" s="60">
        <v>0</v>
      </c>
      <c r="T7439" s="59">
        <v>0</v>
      </c>
      <c r="U7439" s="59">
        <v>0</v>
      </c>
      <c r="V7439" s="59">
        <v>0</v>
      </c>
      <c r="W7439" s="58">
        <v>0</v>
      </c>
      <c r="X7439" s="57"/>
      <c r="Y7439" s="57"/>
      <c r="Z7439" s="57"/>
      <c r="AA7439" s="57"/>
      <c r="AB7439" s="56"/>
    </row>
    <row r="7440" spans="1:28" x14ac:dyDescent="0.3">
      <c r="A7440" s="55"/>
      <c r="B7440" s="54" t="str">
        <f t="shared" si="420"/>
        <v/>
      </c>
      <c r="C7440" s="53"/>
      <c r="D7440" s="53"/>
      <c r="E7440" s="53"/>
      <c r="F7440" s="53"/>
      <c r="G7440" s="53"/>
      <c r="H7440" s="62" t="str">
        <f t="shared" si="421"/>
        <v/>
      </c>
      <c r="I7440" s="61" t="str">
        <f t="shared" si="422"/>
        <v/>
      </c>
      <c r="S7440" s="60">
        <v>0</v>
      </c>
      <c r="T7440" s="59">
        <v>0</v>
      </c>
      <c r="U7440" s="59">
        <v>0</v>
      </c>
      <c r="V7440" s="59">
        <v>0</v>
      </c>
      <c r="W7440" s="58">
        <v>0</v>
      </c>
      <c r="X7440" s="57"/>
      <c r="Y7440" s="57"/>
      <c r="Z7440" s="57"/>
      <c r="AA7440" s="57"/>
      <c r="AB7440" s="56"/>
    </row>
    <row r="7441" spans="1:28" x14ac:dyDescent="0.3">
      <c r="A7441" s="55"/>
      <c r="B7441" s="54" t="str">
        <f t="shared" si="420"/>
        <v/>
      </c>
      <c r="C7441" s="53"/>
      <c r="D7441" s="53"/>
      <c r="E7441" s="53"/>
      <c r="F7441" s="53"/>
      <c r="G7441" s="53"/>
      <c r="H7441" s="62" t="str">
        <f t="shared" si="421"/>
        <v/>
      </c>
      <c r="I7441" s="61" t="str">
        <f t="shared" si="422"/>
        <v/>
      </c>
      <c r="S7441" s="60">
        <v>0</v>
      </c>
      <c r="T7441" s="59">
        <v>0</v>
      </c>
      <c r="U7441" s="59">
        <v>0</v>
      </c>
      <c r="V7441" s="59">
        <v>0</v>
      </c>
      <c r="W7441" s="58">
        <v>0</v>
      </c>
      <c r="X7441" s="57"/>
      <c r="Y7441" s="57"/>
      <c r="Z7441" s="57"/>
      <c r="AA7441" s="57"/>
      <c r="AB7441" s="56"/>
    </row>
    <row r="7442" spans="1:28" x14ac:dyDescent="0.3">
      <c r="A7442" s="55"/>
      <c r="B7442" s="54" t="str">
        <f t="shared" si="420"/>
        <v/>
      </c>
      <c r="C7442" s="53"/>
      <c r="D7442" s="53"/>
      <c r="E7442" s="53"/>
      <c r="F7442" s="53"/>
      <c r="G7442" s="53"/>
      <c r="H7442" s="62" t="str">
        <f t="shared" si="421"/>
        <v/>
      </c>
      <c r="I7442" s="61" t="str">
        <f t="shared" si="422"/>
        <v/>
      </c>
      <c r="S7442" s="60">
        <v>0</v>
      </c>
      <c r="T7442" s="59">
        <v>0</v>
      </c>
      <c r="U7442" s="59">
        <v>0</v>
      </c>
      <c r="V7442" s="59">
        <v>0</v>
      </c>
      <c r="W7442" s="58">
        <v>0</v>
      </c>
      <c r="X7442" s="57"/>
      <c r="Y7442" s="57"/>
      <c r="Z7442" s="57"/>
      <c r="AA7442" s="57"/>
      <c r="AB7442" s="56"/>
    </row>
    <row r="7443" spans="1:28" x14ac:dyDescent="0.3">
      <c r="A7443" s="55"/>
      <c r="B7443" s="54" t="str">
        <f t="shared" si="420"/>
        <v/>
      </c>
      <c r="C7443" s="53"/>
      <c r="D7443" s="53"/>
      <c r="E7443" s="53"/>
      <c r="F7443" s="53"/>
      <c r="G7443" s="53"/>
      <c r="H7443" s="62" t="str">
        <f t="shared" si="421"/>
        <v/>
      </c>
      <c r="I7443" s="61" t="str">
        <f t="shared" si="422"/>
        <v/>
      </c>
      <c r="S7443" s="60">
        <v>0</v>
      </c>
      <c r="T7443" s="59">
        <v>0</v>
      </c>
      <c r="U7443" s="59">
        <v>0</v>
      </c>
      <c r="V7443" s="59">
        <v>0</v>
      </c>
      <c r="W7443" s="58">
        <v>0</v>
      </c>
      <c r="X7443" s="57"/>
      <c r="Y7443" s="57"/>
      <c r="Z7443" s="57"/>
      <c r="AA7443" s="57"/>
      <c r="AB7443" s="56"/>
    </row>
    <row r="7444" spans="1:28" x14ac:dyDescent="0.3">
      <c r="A7444" s="55"/>
      <c r="B7444" s="54" t="str">
        <f t="shared" si="420"/>
        <v/>
      </c>
      <c r="C7444" s="53"/>
      <c r="D7444" s="53"/>
      <c r="E7444" s="53"/>
      <c r="F7444" s="53"/>
      <c r="G7444" s="53"/>
      <c r="H7444" s="62" t="str">
        <f t="shared" si="421"/>
        <v/>
      </c>
      <c r="I7444" s="61" t="str">
        <f t="shared" si="422"/>
        <v/>
      </c>
      <c r="S7444" s="60">
        <v>0</v>
      </c>
      <c r="T7444" s="59">
        <v>0</v>
      </c>
      <c r="U7444" s="59">
        <v>0</v>
      </c>
      <c r="V7444" s="59">
        <v>0</v>
      </c>
      <c r="W7444" s="58">
        <v>0</v>
      </c>
      <c r="X7444" s="57"/>
      <c r="Y7444" s="57"/>
      <c r="Z7444" s="57"/>
      <c r="AA7444" s="57"/>
      <c r="AB7444" s="56"/>
    </row>
    <row r="7445" spans="1:28" x14ac:dyDescent="0.3">
      <c r="A7445" s="55"/>
      <c r="B7445" s="54" t="str">
        <f t="shared" si="420"/>
        <v/>
      </c>
      <c r="C7445" s="53"/>
      <c r="D7445" s="53"/>
      <c r="E7445" s="53"/>
      <c r="F7445" s="53"/>
      <c r="G7445" s="53"/>
      <c r="H7445" s="62" t="str">
        <f t="shared" si="421"/>
        <v/>
      </c>
      <c r="I7445" s="61" t="str">
        <f t="shared" si="422"/>
        <v/>
      </c>
      <c r="S7445" s="60">
        <v>0</v>
      </c>
      <c r="T7445" s="59">
        <v>0</v>
      </c>
      <c r="U7445" s="59">
        <v>0</v>
      </c>
      <c r="V7445" s="59">
        <v>0</v>
      </c>
      <c r="W7445" s="58">
        <v>0</v>
      </c>
      <c r="X7445" s="57"/>
      <c r="Y7445" s="57"/>
      <c r="Z7445" s="57"/>
      <c r="AA7445" s="57"/>
      <c r="AB7445" s="56"/>
    </row>
    <row r="7446" spans="1:28" x14ac:dyDescent="0.3">
      <c r="A7446" s="55"/>
      <c r="B7446" s="54" t="str">
        <f t="shared" si="420"/>
        <v/>
      </c>
      <c r="C7446" s="53"/>
      <c r="D7446" s="53"/>
      <c r="E7446" s="53"/>
      <c r="F7446" s="53"/>
      <c r="G7446" s="53"/>
      <c r="H7446" s="62" t="str">
        <f t="shared" si="421"/>
        <v/>
      </c>
      <c r="I7446" s="61" t="str">
        <f t="shared" si="422"/>
        <v/>
      </c>
      <c r="S7446" s="60">
        <v>0</v>
      </c>
      <c r="T7446" s="59">
        <v>0</v>
      </c>
      <c r="U7446" s="59">
        <v>0</v>
      </c>
      <c r="V7446" s="59">
        <v>0</v>
      </c>
      <c r="W7446" s="58">
        <v>0</v>
      </c>
      <c r="X7446" s="57"/>
      <c r="Y7446" s="57"/>
      <c r="Z7446" s="57"/>
      <c r="AA7446" s="57"/>
      <c r="AB7446" s="56"/>
    </row>
    <row r="7447" spans="1:28" x14ac:dyDescent="0.3">
      <c r="A7447" s="55"/>
      <c r="B7447" s="54" t="str">
        <f t="shared" si="420"/>
        <v/>
      </c>
      <c r="C7447" s="53"/>
      <c r="D7447" s="53"/>
      <c r="E7447" s="53"/>
      <c r="F7447" s="53"/>
      <c r="G7447" s="53"/>
      <c r="H7447" s="62" t="str">
        <f t="shared" si="421"/>
        <v/>
      </c>
      <c r="I7447" s="61" t="str">
        <f t="shared" si="422"/>
        <v/>
      </c>
      <c r="S7447" s="60">
        <v>0</v>
      </c>
      <c r="T7447" s="59">
        <v>0</v>
      </c>
      <c r="U7447" s="59">
        <v>0</v>
      </c>
      <c r="V7447" s="59">
        <v>0</v>
      </c>
      <c r="W7447" s="58">
        <v>0</v>
      </c>
      <c r="X7447" s="57"/>
      <c r="Y7447" s="57"/>
      <c r="Z7447" s="57"/>
      <c r="AA7447" s="57"/>
      <c r="AB7447" s="56"/>
    </row>
    <row r="7448" spans="1:28" x14ac:dyDescent="0.3">
      <c r="A7448" s="55"/>
      <c r="B7448" s="54" t="str">
        <f t="shared" si="420"/>
        <v/>
      </c>
      <c r="C7448" s="53"/>
      <c r="D7448" s="53"/>
      <c r="E7448" s="53"/>
      <c r="F7448" s="53"/>
      <c r="G7448" s="53"/>
      <c r="H7448" s="62" t="str">
        <f t="shared" si="421"/>
        <v/>
      </c>
      <c r="I7448" s="61" t="str">
        <f t="shared" si="422"/>
        <v/>
      </c>
      <c r="S7448" s="60">
        <v>0</v>
      </c>
      <c r="T7448" s="59">
        <v>0</v>
      </c>
      <c r="U7448" s="59">
        <v>0</v>
      </c>
      <c r="V7448" s="59">
        <v>0</v>
      </c>
      <c r="W7448" s="58">
        <v>0</v>
      </c>
      <c r="X7448" s="57"/>
      <c r="Y7448" s="57"/>
      <c r="Z7448" s="57"/>
      <c r="AA7448" s="57"/>
      <c r="AB7448" s="56"/>
    </row>
    <row r="7449" spans="1:28" x14ac:dyDescent="0.3">
      <c r="A7449" s="55"/>
      <c r="B7449" s="54" t="str">
        <f t="shared" si="420"/>
        <v/>
      </c>
      <c r="C7449" s="53"/>
      <c r="D7449" s="53"/>
      <c r="E7449" s="53"/>
      <c r="F7449" s="53"/>
      <c r="G7449" s="53"/>
      <c r="H7449" s="62" t="str">
        <f t="shared" si="421"/>
        <v/>
      </c>
      <c r="I7449" s="61" t="str">
        <f t="shared" si="422"/>
        <v/>
      </c>
      <c r="S7449" s="60">
        <v>0</v>
      </c>
      <c r="T7449" s="59">
        <v>0</v>
      </c>
      <c r="U7449" s="59">
        <v>0</v>
      </c>
      <c r="V7449" s="59">
        <v>0</v>
      </c>
      <c r="W7449" s="58">
        <v>0</v>
      </c>
      <c r="X7449" s="57"/>
      <c r="Y7449" s="57"/>
      <c r="Z7449" s="57"/>
      <c r="AA7449" s="57"/>
      <c r="AB7449" s="56"/>
    </row>
    <row r="7450" spans="1:28" x14ac:dyDescent="0.3">
      <c r="A7450" s="55"/>
      <c r="B7450" s="54" t="str">
        <f t="shared" si="420"/>
        <v/>
      </c>
      <c r="C7450" s="53"/>
      <c r="D7450" s="53"/>
      <c r="E7450" s="53"/>
      <c r="F7450" s="53"/>
      <c r="G7450" s="53"/>
      <c r="H7450" s="62" t="str">
        <f t="shared" si="421"/>
        <v/>
      </c>
      <c r="I7450" s="61" t="str">
        <f t="shared" si="422"/>
        <v/>
      </c>
      <c r="S7450" s="60">
        <v>0</v>
      </c>
      <c r="T7450" s="59">
        <v>0</v>
      </c>
      <c r="U7450" s="59">
        <v>0</v>
      </c>
      <c r="V7450" s="59">
        <v>0</v>
      </c>
      <c r="W7450" s="58">
        <v>0</v>
      </c>
      <c r="X7450" s="57"/>
      <c r="Y7450" s="57"/>
      <c r="Z7450" s="57"/>
      <c r="AA7450" s="57"/>
      <c r="AB7450" s="56"/>
    </row>
    <row r="7451" spans="1:28" x14ac:dyDescent="0.3">
      <c r="A7451" s="55"/>
      <c r="B7451" s="54" t="str">
        <f t="shared" si="420"/>
        <v/>
      </c>
      <c r="C7451" s="53"/>
      <c r="D7451" s="53"/>
      <c r="E7451" s="53"/>
      <c r="F7451" s="53"/>
      <c r="G7451" s="53"/>
      <c r="H7451" s="62" t="str">
        <f t="shared" si="421"/>
        <v/>
      </c>
      <c r="I7451" s="61" t="str">
        <f t="shared" si="422"/>
        <v/>
      </c>
      <c r="S7451" s="60">
        <v>0</v>
      </c>
      <c r="T7451" s="59">
        <v>0</v>
      </c>
      <c r="U7451" s="59">
        <v>0</v>
      </c>
      <c r="V7451" s="59">
        <v>0</v>
      </c>
      <c r="W7451" s="58">
        <v>0</v>
      </c>
      <c r="X7451" s="57"/>
      <c r="Y7451" s="57"/>
      <c r="Z7451" s="57"/>
      <c r="AA7451" s="57"/>
      <c r="AB7451" s="56"/>
    </row>
    <row r="7452" spans="1:28" x14ac:dyDescent="0.3">
      <c r="A7452" s="55"/>
      <c r="B7452" s="54" t="str">
        <f t="shared" si="420"/>
        <v/>
      </c>
      <c r="C7452" s="53"/>
      <c r="D7452" s="53"/>
      <c r="E7452" s="53"/>
      <c r="F7452" s="53"/>
      <c r="G7452" s="53"/>
      <c r="H7452" s="62" t="str">
        <f t="shared" si="421"/>
        <v/>
      </c>
      <c r="I7452" s="61" t="str">
        <f t="shared" si="422"/>
        <v/>
      </c>
      <c r="S7452" s="60">
        <v>0</v>
      </c>
      <c r="T7452" s="59">
        <v>0</v>
      </c>
      <c r="U7452" s="59">
        <v>0</v>
      </c>
      <c r="V7452" s="59">
        <v>0</v>
      </c>
      <c r="W7452" s="58">
        <v>0</v>
      </c>
      <c r="X7452" s="57"/>
      <c r="Y7452" s="57"/>
      <c r="Z7452" s="57"/>
      <c r="AA7452" s="57"/>
      <c r="AB7452" s="56"/>
    </row>
    <row r="7453" spans="1:28" x14ac:dyDescent="0.3">
      <c r="A7453" s="55"/>
      <c r="B7453" s="54" t="str">
        <f t="shared" si="420"/>
        <v/>
      </c>
      <c r="C7453" s="53"/>
      <c r="D7453" s="53"/>
      <c r="E7453" s="53"/>
      <c r="F7453" s="53"/>
      <c r="G7453" s="53"/>
      <c r="H7453" s="62" t="str">
        <f t="shared" si="421"/>
        <v/>
      </c>
      <c r="I7453" s="61" t="str">
        <f t="shared" si="422"/>
        <v/>
      </c>
      <c r="S7453" s="60">
        <v>0</v>
      </c>
      <c r="T7453" s="59">
        <v>0</v>
      </c>
      <c r="U7453" s="59">
        <v>0</v>
      </c>
      <c r="V7453" s="59">
        <v>0</v>
      </c>
      <c r="W7453" s="58">
        <v>0</v>
      </c>
      <c r="X7453" s="57"/>
      <c r="Y7453" s="57"/>
      <c r="Z7453" s="57"/>
      <c r="AA7453" s="57"/>
      <c r="AB7453" s="56"/>
    </row>
    <row r="7454" spans="1:28" x14ac:dyDescent="0.3">
      <c r="A7454" s="55"/>
      <c r="B7454" s="54" t="str">
        <f t="shared" si="420"/>
        <v/>
      </c>
      <c r="C7454" s="53"/>
      <c r="D7454" s="53"/>
      <c r="E7454" s="53"/>
      <c r="F7454" s="53"/>
      <c r="G7454" s="53"/>
      <c r="H7454" s="62" t="str">
        <f t="shared" si="421"/>
        <v/>
      </c>
      <c r="I7454" s="61" t="str">
        <f t="shared" si="422"/>
        <v/>
      </c>
      <c r="S7454" s="60">
        <v>0</v>
      </c>
      <c r="T7454" s="59">
        <v>0</v>
      </c>
      <c r="U7454" s="59">
        <v>0</v>
      </c>
      <c r="V7454" s="59">
        <v>0</v>
      </c>
      <c r="W7454" s="58">
        <v>0</v>
      </c>
      <c r="X7454" s="57"/>
      <c r="Y7454" s="57"/>
      <c r="Z7454" s="57"/>
      <c r="AA7454" s="57"/>
      <c r="AB7454" s="56"/>
    </row>
    <row r="7455" spans="1:28" x14ac:dyDescent="0.3">
      <c r="A7455" s="55"/>
      <c r="B7455" s="54" t="str">
        <f t="shared" si="420"/>
        <v/>
      </c>
      <c r="C7455" s="53"/>
      <c r="D7455" s="53"/>
      <c r="E7455" s="53"/>
      <c r="F7455" s="53"/>
      <c r="G7455" s="53"/>
      <c r="H7455" s="62" t="str">
        <f t="shared" si="421"/>
        <v/>
      </c>
      <c r="I7455" s="61" t="str">
        <f t="shared" si="422"/>
        <v/>
      </c>
      <c r="S7455" s="60">
        <v>0</v>
      </c>
      <c r="T7455" s="59">
        <v>0</v>
      </c>
      <c r="U7455" s="59">
        <v>0</v>
      </c>
      <c r="V7455" s="59">
        <v>0</v>
      </c>
      <c r="W7455" s="58">
        <v>0</v>
      </c>
      <c r="X7455" s="57"/>
      <c r="Y7455" s="57"/>
      <c r="Z7455" s="57"/>
      <c r="AA7455" s="57"/>
      <c r="AB7455" s="56"/>
    </row>
    <row r="7456" spans="1:28" x14ac:dyDescent="0.3">
      <c r="A7456" s="55"/>
      <c r="B7456" s="54" t="str">
        <f t="shared" si="420"/>
        <v/>
      </c>
      <c r="C7456" s="53"/>
      <c r="D7456" s="53"/>
      <c r="E7456" s="53"/>
      <c r="F7456" s="53"/>
      <c r="G7456" s="53"/>
      <c r="H7456" s="62" t="str">
        <f t="shared" si="421"/>
        <v/>
      </c>
      <c r="I7456" s="61" t="str">
        <f t="shared" si="422"/>
        <v/>
      </c>
      <c r="S7456" s="60">
        <v>0</v>
      </c>
      <c r="T7456" s="59">
        <v>0</v>
      </c>
      <c r="U7456" s="59">
        <v>0</v>
      </c>
      <c r="V7456" s="59">
        <v>0</v>
      </c>
      <c r="W7456" s="58">
        <v>0</v>
      </c>
      <c r="X7456" s="57"/>
      <c r="Y7456" s="57"/>
      <c r="Z7456" s="57"/>
      <c r="AA7456" s="57"/>
      <c r="AB7456" s="56"/>
    </row>
    <row r="7457" spans="1:28" x14ac:dyDescent="0.3">
      <c r="A7457" s="55"/>
      <c r="B7457" s="54" t="str">
        <f t="shared" si="420"/>
        <v/>
      </c>
      <c r="C7457" s="53"/>
      <c r="D7457" s="53"/>
      <c r="E7457" s="53"/>
      <c r="F7457" s="53"/>
      <c r="G7457" s="53"/>
      <c r="H7457" s="62" t="str">
        <f t="shared" si="421"/>
        <v/>
      </c>
      <c r="I7457" s="61" t="str">
        <f t="shared" si="422"/>
        <v/>
      </c>
      <c r="S7457" s="60">
        <v>0</v>
      </c>
      <c r="T7457" s="59">
        <v>0</v>
      </c>
      <c r="U7457" s="59">
        <v>0</v>
      </c>
      <c r="V7457" s="59">
        <v>0</v>
      </c>
      <c r="W7457" s="58">
        <v>0</v>
      </c>
      <c r="X7457" s="57"/>
      <c r="Y7457" s="57"/>
      <c r="Z7457" s="57"/>
      <c r="AA7457" s="57"/>
      <c r="AB7457" s="56"/>
    </row>
    <row r="7458" spans="1:28" x14ac:dyDescent="0.3">
      <c r="A7458" s="55"/>
      <c r="B7458" s="54" t="str">
        <f t="shared" si="420"/>
        <v/>
      </c>
      <c r="C7458" s="53"/>
      <c r="D7458" s="53"/>
      <c r="E7458" s="53"/>
      <c r="F7458" s="53"/>
      <c r="G7458" s="53"/>
      <c r="H7458" s="62" t="str">
        <f t="shared" si="421"/>
        <v/>
      </c>
      <c r="I7458" s="61" t="str">
        <f t="shared" si="422"/>
        <v/>
      </c>
      <c r="S7458" s="60">
        <v>0</v>
      </c>
      <c r="T7458" s="59">
        <v>0</v>
      </c>
      <c r="U7458" s="59">
        <v>0</v>
      </c>
      <c r="V7458" s="59">
        <v>0</v>
      </c>
      <c r="W7458" s="58">
        <v>0</v>
      </c>
      <c r="X7458" s="57"/>
      <c r="Y7458" s="57"/>
      <c r="Z7458" s="57"/>
      <c r="AA7458" s="57"/>
      <c r="AB7458" s="56"/>
    </row>
    <row r="7459" spans="1:28" x14ac:dyDescent="0.3">
      <c r="A7459" s="55"/>
      <c r="B7459" s="54" t="str">
        <f t="shared" si="420"/>
        <v/>
      </c>
      <c r="C7459" s="53"/>
      <c r="D7459" s="53"/>
      <c r="E7459" s="53"/>
      <c r="F7459" s="53"/>
      <c r="G7459" s="53"/>
      <c r="H7459" s="62" t="str">
        <f t="shared" si="421"/>
        <v/>
      </c>
      <c r="I7459" s="61" t="str">
        <f t="shared" si="422"/>
        <v/>
      </c>
      <c r="S7459" s="60">
        <v>0</v>
      </c>
      <c r="T7459" s="59">
        <v>0</v>
      </c>
      <c r="U7459" s="59">
        <v>0</v>
      </c>
      <c r="V7459" s="59">
        <v>0</v>
      </c>
      <c r="W7459" s="58">
        <v>0</v>
      </c>
      <c r="X7459" s="57"/>
      <c r="Y7459" s="57"/>
      <c r="Z7459" s="57"/>
      <c r="AA7459" s="57"/>
      <c r="AB7459" s="56"/>
    </row>
    <row r="7460" spans="1:28" x14ac:dyDescent="0.3">
      <c r="A7460" s="55"/>
      <c r="B7460" s="54" t="str">
        <f t="shared" si="420"/>
        <v/>
      </c>
      <c r="C7460" s="53"/>
      <c r="D7460" s="53"/>
      <c r="E7460" s="53"/>
      <c r="F7460" s="53"/>
      <c r="G7460" s="53"/>
      <c r="H7460" s="62" t="str">
        <f t="shared" si="421"/>
        <v/>
      </c>
      <c r="I7460" s="61" t="str">
        <f t="shared" si="422"/>
        <v/>
      </c>
      <c r="S7460" s="60">
        <v>0</v>
      </c>
      <c r="T7460" s="59">
        <v>0</v>
      </c>
      <c r="U7460" s="59">
        <v>0</v>
      </c>
      <c r="V7460" s="59">
        <v>0</v>
      </c>
      <c r="W7460" s="58">
        <v>0</v>
      </c>
      <c r="X7460" s="57"/>
      <c r="Y7460" s="57"/>
      <c r="Z7460" s="57"/>
      <c r="AA7460" s="57"/>
      <c r="AB7460" s="56"/>
    </row>
    <row r="7461" spans="1:28" x14ac:dyDescent="0.3">
      <c r="A7461" s="55"/>
      <c r="B7461" s="54" t="str">
        <f t="shared" si="420"/>
        <v/>
      </c>
      <c r="C7461" s="53"/>
      <c r="D7461" s="53"/>
      <c r="E7461" s="53"/>
      <c r="F7461" s="53"/>
      <c r="G7461" s="53"/>
      <c r="H7461" s="62" t="str">
        <f t="shared" si="421"/>
        <v/>
      </c>
      <c r="I7461" s="61" t="str">
        <f t="shared" si="422"/>
        <v/>
      </c>
      <c r="S7461" s="60">
        <v>0</v>
      </c>
      <c r="T7461" s="59">
        <v>0</v>
      </c>
      <c r="U7461" s="59">
        <v>0</v>
      </c>
      <c r="V7461" s="59">
        <v>0</v>
      </c>
      <c r="W7461" s="58">
        <v>0</v>
      </c>
      <c r="X7461" s="57"/>
      <c r="Y7461" s="57"/>
      <c r="Z7461" s="57"/>
      <c r="AA7461" s="57"/>
      <c r="AB7461" s="56"/>
    </row>
    <row r="7462" spans="1:28" x14ac:dyDescent="0.3">
      <c r="A7462" s="55"/>
      <c r="B7462" s="54" t="str">
        <f t="shared" si="420"/>
        <v/>
      </c>
      <c r="C7462" s="53"/>
      <c r="D7462" s="53"/>
      <c r="E7462" s="53"/>
      <c r="F7462" s="53"/>
      <c r="G7462" s="53"/>
      <c r="H7462" s="62" t="str">
        <f t="shared" si="421"/>
        <v/>
      </c>
      <c r="I7462" s="61" t="str">
        <f t="shared" si="422"/>
        <v/>
      </c>
      <c r="S7462" s="60">
        <v>0</v>
      </c>
      <c r="T7462" s="59">
        <v>0</v>
      </c>
      <c r="U7462" s="59">
        <v>0</v>
      </c>
      <c r="V7462" s="59">
        <v>0</v>
      </c>
      <c r="W7462" s="58">
        <v>0</v>
      </c>
      <c r="X7462" s="57"/>
      <c r="Y7462" s="57"/>
      <c r="Z7462" s="57"/>
      <c r="AA7462" s="57"/>
      <c r="AB7462" s="56"/>
    </row>
    <row r="7463" spans="1:28" x14ac:dyDescent="0.3">
      <c r="A7463" s="55"/>
      <c r="B7463" s="54" t="str">
        <f t="shared" si="420"/>
        <v/>
      </c>
      <c r="C7463" s="53"/>
      <c r="D7463" s="53"/>
      <c r="E7463" s="53"/>
      <c r="F7463" s="53"/>
      <c r="G7463" s="53"/>
      <c r="H7463" s="62" t="str">
        <f t="shared" si="421"/>
        <v/>
      </c>
      <c r="I7463" s="61" t="str">
        <f t="shared" si="422"/>
        <v/>
      </c>
      <c r="S7463" s="60">
        <v>0</v>
      </c>
      <c r="T7463" s="59">
        <v>0</v>
      </c>
      <c r="U7463" s="59">
        <v>0</v>
      </c>
      <c r="V7463" s="59">
        <v>0</v>
      </c>
      <c r="W7463" s="58">
        <v>0</v>
      </c>
      <c r="X7463" s="57"/>
      <c r="Y7463" s="57"/>
      <c r="Z7463" s="57"/>
      <c r="AA7463" s="57"/>
      <c r="AB7463" s="56"/>
    </row>
    <row r="7464" spans="1:28" x14ac:dyDescent="0.3">
      <c r="A7464" s="55"/>
      <c r="B7464" s="54" t="str">
        <f t="shared" si="420"/>
        <v/>
      </c>
      <c r="C7464" s="53"/>
      <c r="D7464" s="53"/>
      <c r="E7464" s="53"/>
      <c r="F7464" s="53"/>
      <c r="G7464" s="53"/>
      <c r="H7464" s="62" t="str">
        <f t="shared" si="421"/>
        <v/>
      </c>
      <c r="I7464" s="61" t="str">
        <f t="shared" si="422"/>
        <v/>
      </c>
      <c r="S7464" s="60">
        <v>0</v>
      </c>
      <c r="T7464" s="59">
        <v>0</v>
      </c>
      <c r="U7464" s="59">
        <v>0</v>
      </c>
      <c r="V7464" s="59">
        <v>0</v>
      </c>
      <c r="W7464" s="58">
        <v>0</v>
      </c>
      <c r="X7464" s="57"/>
      <c r="Y7464" s="57"/>
      <c r="Z7464" s="57"/>
      <c r="AA7464" s="57"/>
      <c r="AB7464" s="56"/>
    </row>
    <row r="7465" spans="1:28" x14ac:dyDescent="0.3">
      <c r="A7465" s="55"/>
      <c r="B7465" s="54" t="str">
        <f t="shared" si="420"/>
        <v/>
      </c>
      <c r="C7465" s="53"/>
      <c r="D7465" s="53"/>
      <c r="E7465" s="53"/>
      <c r="F7465" s="53"/>
      <c r="G7465" s="53"/>
      <c r="H7465" s="62" t="str">
        <f t="shared" si="421"/>
        <v/>
      </c>
      <c r="I7465" s="61" t="str">
        <f t="shared" si="422"/>
        <v/>
      </c>
      <c r="S7465" s="60">
        <v>0</v>
      </c>
      <c r="T7465" s="59">
        <v>0</v>
      </c>
      <c r="U7465" s="59">
        <v>0</v>
      </c>
      <c r="V7465" s="59">
        <v>0</v>
      </c>
      <c r="W7465" s="58">
        <v>0</v>
      </c>
      <c r="X7465" s="57"/>
      <c r="Y7465" s="57"/>
      <c r="Z7465" s="57"/>
      <c r="AA7465" s="57"/>
      <c r="AB7465" s="56"/>
    </row>
    <row r="7466" spans="1:28" x14ac:dyDescent="0.3">
      <c r="A7466" s="55"/>
      <c r="B7466" s="54" t="str">
        <f t="shared" si="420"/>
        <v/>
      </c>
      <c r="C7466" s="53"/>
      <c r="D7466" s="53"/>
      <c r="E7466" s="53"/>
      <c r="F7466" s="53"/>
      <c r="G7466" s="53"/>
      <c r="H7466" s="62" t="str">
        <f t="shared" si="421"/>
        <v/>
      </c>
      <c r="I7466" s="61" t="str">
        <f t="shared" si="422"/>
        <v/>
      </c>
      <c r="S7466" s="60">
        <v>0</v>
      </c>
      <c r="T7466" s="59">
        <v>0</v>
      </c>
      <c r="U7466" s="59">
        <v>0</v>
      </c>
      <c r="V7466" s="59">
        <v>0</v>
      </c>
      <c r="W7466" s="58">
        <v>0</v>
      </c>
      <c r="X7466" s="57"/>
      <c r="Y7466" s="57"/>
      <c r="Z7466" s="57"/>
      <c r="AA7466" s="57"/>
      <c r="AB7466" s="56"/>
    </row>
    <row r="7467" spans="1:28" x14ac:dyDescent="0.3">
      <c r="A7467" s="55"/>
      <c r="B7467" s="54" t="str">
        <f t="shared" si="420"/>
        <v/>
      </c>
      <c r="C7467" s="53"/>
      <c r="D7467" s="53"/>
      <c r="E7467" s="53"/>
      <c r="F7467" s="53"/>
      <c r="G7467" s="53"/>
      <c r="H7467" s="62" t="str">
        <f t="shared" si="421"/>
        <v/>
      </c>
      <c r="I7467" s="61" t="str">
        <f t="shared" si="422"/>
        <v/>
      </c>
      <c r="S7467" s="60">
        <v>0</v>
      </c>
      <c r="T7467" s="59">
        <v>0</v>
      </c>
      <c r="U7467" s="59">
        <v>0</v>
      </c>
      <c r="V7467" s="59">
        <v>0</v>
      </c>
      <c r="W7467" s="58">
        <v>0</v>
      </c>
      <c r="X7467" s="57"/>
      <c r="Y7467" s="57"/>
      <c r="Z7467" s="57"/>
      <c r="AA7467" s="57"/>
      <c r="AB7467" s="56"/>
    </row>
    <row r="7468" spans="1:28" x14ac:dyDescent="0.3">
      <c r="A7468" s="55"/>
      <c r="B7468" s="54" t="str">
        <f t="shared" si="420"/>
        <v/>
      </c>
      <c r="C7468" s="53"/>
      <c r="D7468" s="53"/>
      <c r="E7468" s="53"/>
      <c r="F7468" s="53"/>
      <c r="G7468" s="53"/>
      <c r="H7468" s="62" t="str">
        <f t="shared" si="421"/>
        <v/>
      </c>
      <c r="I7468" s="61" t="str">
        <f t="shared" si="422"/>
        <v/>
      </c>
      <c r="S7468" s="60">
        <v>0</v>
      </c>
      <c r="T7468" s="59">
        <v>0</v>
      </c>
      <c r="U7468" s="59">
        <v>0</v>
      </c>
      <c r="V7468" s="59">
        <v>0</v>
      </c>
      <c r="W7468" s="58">
        <v>0</v>
      </c>
      <c r="X7468" s="57"/>
      <c r="Y7468" s="57"/>
      <c r="Z7468" s="57"/>
      <c r="AA7468" s="57"/>
      <c r="AB7468" s="56"/>
    </row>
    <row r="7469" spans="1:28" x14ac:dyDescent="0.3">
      <c r="A7469" s="55"/>
      <c r="B7469" s="54" t="str">
        <f t="shared" si="420"/>
        <v/>
      </c>
      <c r="C7469" s="53"/>
      <c r="D7469" s="53"/>
      <c r="E7469" s="53"/>
      <c r="F7469" s="53"/>
      <c r="G7469" s="53"/>
      <c r="H7469" s="62" t="str">
        <f t="shared" si="421"/>
        <v/>
      </c>
      <c r="I7469" s="61" t="str">
        <f t="shared" si="422"/>
        <v/>
      </c>
      <c r="S7469" s="60">
        <v>0</v>
      </c>
      <c r="T7469" s="59">
        <v>0</v>
      </c>
      <c r="U7469" s="59">
        <v>0</v>
      </c>
      <c r="V7469" s="59">
        <v>0</v>
      </c>
      <c r="W7469" s="58">
        <v>0</v>
      </c>
      <c r="X7469" s="57"/>
      <c r="Y7469" s="57"/>
      <c r="Z7469" s="57"/>
      <c r="AA7469" s="57"/>
      <c r="AB7469" s="56"/>
    </row>
    <row r="7470" spans="1:28" x14ac:dyDescent="0.3">
      <c r="A7470" s="55"/>
      <c r="B7470" s="54" t="str">
        <f t="shared" si="420"/>
        <v/>
      </c>
      <c r="C7470" s="53"/>
      <c r="D7470" s="53"/>
      <c r="E7470" s="53"/>
      <c r="F7470" s="53"/>
      <c r="G7470" s="53"/>
      <c r="H7470" s="62" t="str">
        <f t="shared" si="421"/>
        <v/>
      </c>
      <c r="I7470" s="61" t="str">
        <f t="shared" si="422"/>
        <v/>
      </c>
      <c r="S7470" s="60">
        <v>0</v>
      </c>
      <c r="T7470" s="59">
        <v>0</v>
      </c>
      <c r="U7470" s="59">
        <v>0</v>
      </c>
      <c r="V7470" s="59">
        <v>0</v>
      </c>
      <c r="W7470" s="58">
        <v>0</v>
      </c>
      <c r="X7470" s="57"/>
      <c r="Y7470" s="57"/>
      <c r="Z7470" s="57"/>
      <c r="AA7470" s="57"/>
      <c r="AB7470" s="56"/>
    </row>
    <row r="7471" spans="1:28" x14ac:dyDescent="0.3">
      <c r="A7471" s="55"/>
      <c r="B7471" s="54" t="str">
        <f t="shared" si="420"/>
        <v/>
      </c>
      <c r="C7471" s="53"/>
      <c r="D7471" s="53"/>
      <c r="E7471" s="53"/>
      <c r="F7471" s="53"/>
      <c r="G7471" s="53"/>
      <c r="H7471" s="62" t="str">
        <f t="shared" si="421"/>
        <v/>
      </c>
      <c r="I7471" s="61" t="str">
        <f t="shared" si="422"/>
        <v/>
      </c>
      <c r="S7471" s="60">
        <v>0</v>
      </c>
      <c r="T7471" s="59">
        <v>0</v>
      </c>
      <c r="U7471" s="59">
        <v>0</v>
      </c>
      <c r="V7471" s="59">
        <v>0</v>
      </c>
      <c r="W7471" s="58">
        <v>0</v>
      </c>
      <c r="X7471" s="57"/>
      <c r="Y7471" s="57"/>
      <c r="Z7471" s="57"/>
      <c r="AA7471" s="57"/>
      <c r="AB7471" s="56"/>
    </row>
    <row r="7472" spans="1:28" x14ac:dyDescent="0.3">
      <c r="A7472" s="55"/>
      <c r="B7472" s="54" t="str">
        <f t="shared" si="420"/>
        <v/>
      </c>
      <c r="C7472" s="53"/>
      <c r="D7472" s="53"/>
      <c r="E7472" s="53"/>
      <c r="F7472" s="53"/>
      <c r="G7472" s="53"/>
      <c r="H7472" s="62" t="str">
        <f t="shared" si="421"/>
        <v/>
      </c>
      <c r="I7472" s="61" t="str">
        <f t="shared" si="422"/>
        <v/>
      </c>
      <c r="S7472" s="60">
        <v>0</v>
      </c>
      <c r="T7472" s="59">
        <v>0</v>
      </c>
      <c r="U7472" s="59">
        <v>0</v>
      </c>
      <c r="V7472" s="59">
        <v>0</v>
      </c>
      <c r="W7472" s="58">
        <v>0</v>
      </c>
      <c r="X7472" s="57"/>
      <c r="Y7472" s="57"/>
      <c r="Z7472" s="57"/>
      <c r="AA7472" s="57"/>
      <c r="AB7472" s="56"/>
    </row>
    <row r="7473" spans="1:28" x14ac:dyDescent="0.3">
      <c r="A7473" s="55"/>
      <c r="B7473" s="54" t="str">
        <f t="shared" si="420"/>
        <v/>
      </c>
      <c r="C7473" s="53"/>
      <c r="D7473" s="53"/>
      <c r="E7473" s="53"/>
      <c r="F7473" s="53"/>
      <c r="G7473" s="53"/>
      <c r="H7473" s="62" t="str">
        <f t="shared" si="421"/>
        <v/>
      </c>
      <c r="I7473" s="61" t="str">
        <f t="shared" si="422"/>
        <v/>
      </c>
      <c r="S7473" s="60">
        <v>0</v>
      </c>
      <c r="T7473" s="59">
        <v>0</v>
      </c>
      <c r="U7473" s="59">
        <v>0</v>
      </c>
      <c r="V7473" s="59">
        <v>0</v>
      </c>
      <c r="W7473" s="58">
        <v>0</v>
      </c>
      <c r="X7473" s="57"/>
      <c r="Y7473" s="57"/>
      <c r="Z7473" s="57"/>
      <c r="AA7473" s="57"/>
      <c r="AB7473" s="56"/>
    </row>
    <row r="7474" spans="1:28" x14ac:dyDescent="0.3">
      <c r="A7474" s="55"/>
      <c r="B7474" s="54" t="str">
        <f t="shared" si="420"/>
        <v/>
      </c>
      <c r="C7474" s="53"/>
      <c r="D7474" s="53"/>
      <c r="E7474" s="53"/>
      <c r="F7474" s="53"/>
      <c r="G7474" s="53"/>
      <c r="H7474" s="62" t="str">
        <f t="shared" si="421"/>
        <v/>
      </c>
      <c r="I7474" s="61" t="str">
        <f t="shared" si="422"/>
        <v/>
      </c>
      <c r="S7474" s="60">
        <v>0</v>
      </c>
      <c r="T7474" s="59">
        <v>0</v>
      </c>
      <c r="U7474" s="59">
        <v>0</v>
      </c>
      <c r="V7474" s="59">
        <v>0</v>
      </c>
      <c r="W7474" s="58">
        <v>0</v>
      </c>
      <c r="X7474" s="57"/>
      <c r="Y7474" s="57"/>
      <c r="Z7474" s="57"/>
      <c r="AA7474" s="57"/>
      <c r="AB7474" s="56"/>
    </row>
    <row r="7475" spans="1:28" x14ac:dyDescent="0.3">
      <c r="A7475" s="55"/>
      <c r="B7475" s="54" t="str">
        <f t="shared" si="420"/>
        <v/>
      </c>
      <c r="C7475" s="53"/>
      <c r="D7475" s="53"/>
      <c r="E7475" s="53"/>
      <c r="F7475" s="53"/>
      <c r="G7475" s="53"/>
      <c r="H7475" s="62" t="str">
        <f t="shared" si="421"/>
        <v/>
      </c>
      <c r="I7475" s="61" t="str">
        <f t="shared" si="422"/>
        <v/>
      </c>
      <c r="S7475" s="60">
        <v>0</v>
      </c>
      <c r="T7475" s="59">
        <v>0</v>
      </c>
      <c r="U7475" s="59">
        <v>0</v>
      </c>
      <c r="V7475" s="59">
        <v>0</v>
      </c>
      <c r="W7475" s="58">
        <v>0</v>
      </c>
      <c r="X7475" s="57"/>
      <c r="Y7475" s="57"/>
      <c r="Z7475" s="57"/>
      <c r="AA7475" s="57"/>
      <c r="AB7475" s="56"/>
    </row>
    <row r="7476" spans="1:28" x14ac:dyDescent="0.3">
      <c r="A7476" s="55"/>
      <c r="B7476" s="54" t="str">
        <f t="shared" si="420"/>
        <v/>
      </c>
      <c r="C7476" s="53"/>
      <c r="D7476" s="53"/>
      <c r="E7476" s="53"/>
      <c r="F7476" s="53"/>
      <c r="G7476" s="53"/>
      <c r="H7476" s="62" t="str">
        <f t="shared" si="421"/>
        <v/>
      </c>
      <c r="I7476" s="61" t="str">
        <f t="shared" si="422"/>
        <v/>
      </c>
      <c r="S7476" s="60">
        <v>0</v>
      </c>
      <c r="T7476" s="59">
        <v>0</v>
      </c>
      <c r="U7476" s="59">
        <v>0</v>
      </c>
      <c r="V7476" s="59">
        <v>0</v>
      </c>
      <c r="W7476" s="58">
        <v>0</v>
      </c>
      <c r="X7476" s="57"/>
      <c r="Y7476" s="57"/>
      <c r="Z7476" s="57"/>
      <c r="AA7476" s="57"/>
      <c r="AB7476" s="56"/>
    </row>
    <row r="7477" spans="1:28" x14ac:dyDescent="0.3">
      <c r="A7477" s="55"/>
      <c r="B7477" s="54" t="str">
        <f t="shared" si="420"/>
        <v/>
      </c>
      <c r="C7477" s="53"/>
      <c r="D7477" s="53"/>
      <c r="E7477" s="53"/>
      <c r="F7477" s="53"/>
      <c r="G7477" s="53"/>
      <c r="H7477" s="62" t="str">
        <f t="shared" si="421"/>
        <v/>
      </c>
      <c r="I7477" s="61" t="str">
        <f t="shared" si="422"/>
        <v/>
      </c>
      <c r="S7477" s="60">
        <v>0</v>
      </c>
      <c r="T7477" s="59">
        <v>0</v>
      </c>
      <c r="U7477" s="59">
        <v>0</v>
      </c>
      <c r="V7477" s="59">
        <v>0</v>
      </c>
      <c r="W7477" s="58">
        <v>0</v>
      </c>
      <c r="X7477" s="57"/>
      <c r="Y7477" s="57"/>
      <c r="Z7477" s="57"/>
      <c r="AA7477" s="57"/>
      <c r="AB7477" s="56"/>
    </row>
    <row r="7478" spans="1:28" x14ac:dyDescent="0.3">
      <c r="A7478" s="55"/>
      <c r="B7478" s="54" t="str">
        <f t="shared" si="420"/>
        <v/>
      </c>
      <c r="C7478" s="53"/>
      <c r="D7478" s="53"/>
      <c r="E7478" s="53"/>
      <c r="F7478" s="53"/>
      <c r="G7478" s="53"/>
      <c r="H7478" s="62" t="str">
        <f t="shared" si="421"/>
        <v/>
      </c>
      <c r="I7478" s="61" t="str">
        <f t="shared" si="422"/>
        <v/>
      </c>
      <c r="S7478" s="60">
        <v>0</v>
      </c>
      <c r="T7478" s="59">
        <v>0</v>
      </c>
      <c r="U7478" s="59">
        <v>0</v>
      </c>
      <c r="V7478" s="59">
        <v>0</v>
      </c>
      <c r="W7478" s="58">
        <v>0</v>
      </c>
      <c r="X7478" s="57"/>
      <c r="Y7478" s="57"/>
      <c r="Z7478" s="57"/>
      <c r="AA7478" s="57"/>
      <c r="AB7478" s="56"/>
    </row>
    <row r="7479" spans="1:28" x14ac:dyDescent="0.3">
      <c r="A7479" s="55"/>
      <c r="B7479" s="54" t="str">
        <f t="shared" si="420"/>
        <v/>
      </c>
      <c r="C7479" s="53"/>
      <c r="D7479" s="53"/>
      <c r="E7479" s="53"/>
      <c r="F7479" s="53"/>
      <c r="G7479" s="53"/>
      <c r="H7479" s="62" t="str">
        <f t="shared" si="421"/>
        <v/>
      </c>
      <c r="I7479" s="61" t="str">
        <f t="shared" si="422"/>
        <v/>
      </c>
      <c r="S7479" s="60">
        <v>0</v>
      </c>
      <c r="T7479" s="59">
        <v>0</v>
      </c>
      <c r="U7479" s="59">
        <v>0</v>
      </c>
      <c r="V7479" s="59">
        <v>0</v>
      </c>
      <c r="W7479" s="58">
        <v>0</v>
      </c>
      <c r="X7479" s="57"/>
      <c r="Y7479" s="57"/>
      <c r="Z7479" s="57"/>
      <c r="AA7479" s="57"/>
      <c r="AB7479" s="56"/>
    </row>
    <row r="7480" spans="1:28" x14ac:dyDescent="0.3">
      <c r="A7480" s="55"/>
      <c r="B7480" s="54" t="str">
        <f t="shared" si="420"/>
        <v/>
      </c>
      <c r="C7480" s="53"/>
      <c r="D7480" s="53"/>
      <c r="E7480" s="53"/>
      <c r="F7480" s="53"/>
      <c r="G7480" s="53"/>
      <c r="H7480" s="62" t="str">
        <f t="shared" si="421"/>
        <v/>
      </c>
      <c r="I7480" s="61" t="str">
        <f t="shared" si="422"/>
        <v/>
      </c>
      <c r="S7480" s="60">
        <v>0</v>
      </c>
      <c r="T7480" s="59">
        <v>0</v>
      </c>
      <c r="U7480" s="59">
        <v>0</v>
      </c>
      <c r="V7480" s="59">
        <v>0</v>
      </c>
      <c r="W7480" s="58">
        <v>0</v>
      </c>
      <c r="X7480" s="57"/>
      <c r="Y7480" s="57"/>
      <c r="Z7480" s="57"/>
      <c r="AA7480" s="57"/>
      <c r="AB7480" s="56"/>
    </row>
    <row r="7481" spans="1:28" x14ac:dyDescent="0.3">
      <c r="A7481" s="55"/>
      <c r="B7481" s="54" t="str">
        <f t="shared" si="420"/>
        <v/>
      </c>
      <c r="C7481" s="53"/>
      <c r="D7481" s="53"/>
      <c r="E7481" s="53"/>
      <c r="F7481" s="53"/>
      <c r="G7481" s="53"/>
      <c r="H7481" s="62" t="str">
        <f t="shared" si="421"/>
        <v/>
      </c>
      <c r="I7481" s="61" t="str">
        <f t="shared" si="422"/>
        <v/>
      </c>
      <c r="S7481" s="60">
        <v>0</v>
      </c>
      <c r="T7481" s="59">
        <v>0</v>
      </c>
      <c r="U7481" s="59">
        <v>0</v>
      </c>
      <c r="V7481" s="59">
        <v>0</v>
      </c>
      <c r="W7481" s="58">
        <v>0</v>
      </c>
      <c r="X7481" s="57"/>
      <c r="Y7481" s="57"/>
      <c r="Z7481" s="57"/>
      <c r="AA7481" s="57"/>
      <c r="AB7481" s="56"/>
    </row>
    <row r="7482" spans="1:28" x14ac:dyDescent="0.3">
      <c r="A7482" s="55"/>
      <c r="B7482" s="54" t="str">
        <f t="shared" si="420"/>
        <v/>
      </c>
      <c r="C7482" s="53"/>
      <c r="D7482" s="53"/>
      <c r="E7482" s="53"/>
      <c r="F7482" s="53"/>
      <c r="G7482" s="53"/>
      <c r="H7482" s="62" t="str">
        <f t="shared" si="421"/>
        <v/>
      </c>
      <c r="I7482" s="61" t="str">
        <f t="shared" si="422"/>
        <v/>
      </c>
      <c r="S7482" s="60">
        <v>0</v>
      </c>
      <c r="T7482" s="59">
        <v>0</v>
      </c>
      <c r="U7482" s="59">
        <v>0</v>
      </c>
      <c r="V7482" s="59">
        <v>0</v>
      </c>
      <c r="W7482" s="58">
        <v>0</v>
      </c>
      <c r="X7482" s="57"/>
      <c r="Y7482" s="57"/>
      <c r="Z7482" s="57"/>
      <c r="AA7482" s="57"/>
      <c r="AB7482" s="56"/>
    </row>
    <row r="7483" spans="1:28" x14ac:dyDescent="0.3">
      <c r="A7483" s="55"/>
      <c r="B7483" s="54" t="str">
        <f t="shared" si="420"/>
        <v/>
      </c>
      <c r="C7483" s="53"/>
      <c r="D7483" s="53"/>
      <c r="E7483" s="53"/>
      <c r="F7483" s="53"/>
      <c r="G7483" s="53"/>
      <c r="H7483" s="62" t="str">
        <f t="shared" si="421"/>
        <v/>
      </c>
      <c r="I7483" s="61" t="str">
        <f t="shared" si="422"/>
        <v/>
      </c>
      <c r="S7483" s="60">
        <v>0</v>
      </c>
      <c r="T7483" s="59">
        <v>0</v>
      </c>
      <c r="U7483" s="59">
        <v>0</v>
      </c>
      <c r="V7483" s="59">
        <v>0</v>
      </c>
      <c r="W7483" s="58">
        <v>0</v>
      </c>
      <c r="X7483" s="57"/>
      <c r="Y7483" s="57"/>
      <c r="Z7483" s="57"/>
      <c r="AA7483" s="57"/>
      <c r="AB7483" s="56"/>
    </row>
    <row r="7484" spans="1:28" x14ac:dyDescent="0.3">
      <c r="A7484" s="55"/>
      <c r="B7484" s="54" t="str">
        <f t="shared" si="420"/>
        <v/>
      </c>
      <c r="C7484" s="53"/>
      <c r="D7484" s="53"/>
      <c r="E7484" s="53"/>
      <c r="F7484" s="53"/>
      <c r="G7484" s="53"/>
      <c r="H7484" s="62" t="str">
        <f t="shared" si="421"/>
        <v/>
      </c>
      <c r="I7484" s="61" t="str">
        <f t="shared" si="422"/>
        <v/>
      </c>
      <c r="S7484" s="60">
        <v>0</v>
      </c>
      <c r="T7484" s="59">
        <v>0</v>
      </c>
      <c r="U7484" s="59">
        <v>0</v>
      </c>
      <c r="V7484" s="59">
        <v>0</v>
      </c>
      <c r="W7484" s="58">
        <v>0</v>
      </c>
      <c r="X7484" s="57"/>
      <c r="Y7484" s="57"/>
      <c r="Z7484" s="57"/>
      <c r="AA7484" s="57"/>
      <c r="AB7484" s="56"/>
    </row>
    <row r="7485" spans="1:28" x14ac:dyDescent="0.3">
      <c r="A7485" s="55"/>
      <c r="B7485" s="54" t="str">
        <f t="shared" si="420"/>
        <v/>
      </c>
      <c r="C7485" s="53"/>
      <c r="D7485" s="53"/>
      <c r="E7485" s="53"/>
      <c r="F7485" s="53"/>
      <c r="G7485" s="53"/>
      <c r="H7485" s="62" t="str">
        <f t="shared" si="421"/>
        <v/>
      </c>
      <c r="I7485" s="61" t="str">
        <f t="shared" si="422"/>
        <v/>
      </c>
      <c r="S7485" s="60">
        <v>0</v>
      </c>
      <c r="T7485" s="59">
        <v>0</v>
      </c>
      <c r="U7485" s="59">
        <v>0</v>
      </c>
      <c r="V7485" s="59">
        <v>0</v>
      </c>
      <c r="W7485" s="58">
        <v>0</v>
      </c>
      <c r="X7485" s="57"/>
      <c r="Y7485" s="57"/>
      <c r="Z7485" s="57"/>
      <c r="AA7485" s="57"/>
      <c r="AB7485" s="56"/>
    </row>
    <row r="7486" spans="1:28" x14ac:dyDescent="0.3">
      <c r="A7486" s="55"/>
      <c r="B7486" s="54" t="str">
        <f t="shared" si="420"/>
        <v/>
      </c>
      <c r="C7486" s="53"/>
      <c r="D7486" s="53"/>
      <c r="E7486" s="53"/>
      <c r="F7486" s="53"/>
      <c r="G7486" s="53"/>
      <c r="H7486" s="62" t="str">
        <f t="shared" si="421"/>
        <v/>
      </c>
      <c r="I7486" s="61" t="str">
        <f t="shared" si="422"/>
        <v/>
      </c>
      <c r="S7486" s="60">
        <v>0</v>
      </c>
      <c r="T7486" s="59">
        <v>0</v>
      </c>
      <c r="U7486" s="59">
        <v>0</v>
      </c>
      <c r="V7486" s="59">
        <v>0</v>
      </c>
      <c r="W7486" s="58">
        <v>0</v>
      </c>
      <c r="X7486" s="57"/>
      <c r="Y7486" s="57"/>
      <c r="Z7486" s="57"/>
      <c r="AA7486" s="57"/>
      <c r="AB7486" s="56"/>
    </row>
    <row r="7487" spans="1:28" x14ac:dyDescent="0.3">
      <c r="A7487" s="55"/>
      <c r="B7487" s="54" t="str">
        <f t="shared" si="420"/>
        <v/>
      </c>
      <c r="C7487" s="53"/>
      <c r="D7487" s="53"/>
      <c r="E7487" s="53"/>
      <c r="F7487" s="53"/>
      <c r="G7487" s="53"/>
      <c r="H7487" s="62" t="str">
        <f t="shared" si="421"/>
        <v/>
      </c>
      <c r="I7487" s="61" t="str">
        <f t="shared" si="422"/>
        <v/>
      </c>
      <c r="S7487" s="60">
        <v>0</v>
      </c>
      <c r="T7487" s="59">
        <v>0</v>
      </c>
      <c r="U7487" s="59">
        <v>0</v>
      </c>
      <c r="V7487" s="59">
        <v>0</v>
      </c>
      <c r="W7487" s="58">
        <v>0</v>
      </c>
      <c r="X7487" s="57"/>
      <c r="Y7487" s="57"/>
      <c r="Z7487" s="57"/>
      <c r="AA7487" s="57"/>
      <c r="AB7487" s="56"/>
    </row>
    <row r="7488" spans="1:28" x14ac:dyDescent="0.3">
      <c r="A7488" s="55"/>
      <c r="B7488" s="54" t="str">
        <f t="shared" si="420"/>
        <v/>
      </c>
      <c r="C7488" s="53"/>
      <c r="D7488" s="53"/>
      <c r="E7488" s="53"/>
      <c r="F7488" s="53"/>
      <c r="G7488" s="53"/>
      <c r="H7488" s="62" t="str">
        <f t="shared" si="421"/>
        <v/>
      </c>
      <c r="I7488" s="61" t="str">
        <f t="shared" si="422"/>
        <v/>
      </c>
      <c r="S7488" s="60">
        <v>0</v>
      </c>
      <c r="T7488" s="59">
        <v>0</v>
      </c>
      <c r="U7488" s="59">
        <v>0</v>
      </c>
      <c r="V7488" s="59">
        <v>0</v>
      </c>
      <c r="W7488" s="58">
        <v>0</v>
      </c>
      <c r="X7488" s="57"/>
      <c r="Y7488" s="57"/>
      <c r="Z7488" s="57"/>
      <c r="AA7488" s="57"/>
      <c r="AB7488" s="56"/>
    </row>
    <row r="7489" spans="1:28" x14ac:dyDescent="0.3">
      <c r="A7489" s="55"/>
      <c r="B7489" s="54" t="str">
        <f t="shared" si="420"/>
        <v/>
      </c>
      <c r="C7489" s="53"/>
      <c r="D7489" s="53"/>
      <c r="E7489" s="53"/>
      <c r="F7489" s="53"/>
      <c r="G7489" s="53"/>
      <c r="H7489" s="62" t="str">
        <f t="shared" si="421"/>
        <v/>
      </c>
      <c r="I7489" s="61" t="str">
        <f t="shared" si="422"/>
        <v/>
      </c>
      <c r="S7489" s="60">
        <v>0</v>
      </c>
      <c r="T7489" s="59">
        <v>0</v>
      </c>
      <c r="U7489" s="59">
        <v>0</v>
      </c>
      <c r="V7489" s="59">
        <v>0</v>
      </c>
      <c r="W7489" s="58">
        <v>0</v>
      </c>
      <c r="X7489" s="57"/>
      <c r="Y7489" s="57"/>
      <c r="Z7489" s="57"/>
      <c r="AA7489" s="57"/>
      <c r="AB7489" s="56"/>
    </row>
    <row r="7490" spans="1:28" x14ac:dyDescent="0.3">
      <c r="A7490" s="55"/>
      <c r="B7490" s="54" t="str">
        <f t="shared" si="420"/>
        <v/>
      </c>
      <c r="C7490" s="53"/>
      <c r="D7490" s="53"/>
      <c r="E7490" s="53"/>
      <c r="F7490" s="53"/>
      <c r="G7490" s="53"/>
      <c r="H7490" s="62" t="str">
        <f t="shared" si="421"/>
        <v/>
      </c>
      <c r="I7490" s="61" t="str">
        <f t="shared" si="422"/>
        <v/>
      </c>
      <c r="S7490" s="60">
        <v>0</v>
      </c>
      <c r="T7490" s="59">
        <v>0</v>
      </c>
      <c r="U7490" s="59">
        <v>0</v>
      </c>
      <c r="V7490" s="59">
        <v>0</v>
      </c>
      <c r="W7490" s="58">
        <v>0</v>
      </c>
      <c r="X7490" s="57"/>
      <c r="Y7490" s="57"/>
      <c r="Z7490" s="57"/>
      <c r="AA7490" s="57"/>
      <c r="AB7490" s="56"/>
    </row>
    <row r="7491" spans="1:28" x14ac:dyDescent="0.3">
      <c r="A7491" s="55"/>
      <c r="B7491" s="54" t="str">
        <f t="shared" si="420"/>
        <v/>
      </c>
      <c r="C7491" s="53"/>
      <c r="D7491" s="53"/>
      <c r="E7491" s="53"/>
      <c r="F7491" s="53"/>
      <c r="G7491" s="53"/>
      <c r="H7491" s="62" t="str">
        <f t="shared" si="421"/>
        <v/>
      </c>
      <c r="I7491" s="61" t="str">
        <f t="shared" si="422"/>
        <v/>
      </c>
      <c r="S7491" s="60">
        <v>0</v>
      </c>
      <c r="T7491" s="59">
        <v>0</v>
      </c>
      <c r="U7491" s="59">
        <v>0</v>
      </c>
      <c r="V7491" s="59">
        <v>0</v>
      </c>
      <c r="W7491" s="58">
        <v>0</v>
      </c>
      <c r="X7491" s="57"/>
      <c r="Y7491" s="57"/>
      <c r="Z7491" s="57"/>
      <c r="AA7491" s="57"/>
      <c r="AB7491" s="56"/>
    </row>
    <row r="7492" spans="1:28" x14ac:dyDescent="0.3">
      <c r="A7492" s="55"/>
      <c r="B7492" s="54" t="str">
        <f t="shared" si="420"/>
        <v/>
      </c>
      <c r="C7492" s="53"/>
      <c r="D7492" s="53"/>
      <c r="E7492" s="53"/>
      <c r="F7492" s="53"/>
      <c r="G7492" s="53"/>
      <c r="H7492" s="62" t="str">
        <f t="shared" si="421"/>
        <v/>
      </c>
      <c r="I7492" s="61" t="str">
        <f t="shared" si="422"/>
        <v/>
      </c>
      <c r="S7492" s="60">
        <v>0</v>
      </c>
      <c r="T7492" s="59">
        <v>0</v>
      </c>
      <c r="U7492" s="59">
        <v>0</v>
      </c>
      <c r="V7492" s="59">
        <v>0</v>
      </c>
      <c r="W7492" s="58">
        <v>0</v>
      </c>
      <c r="X7492" s="57"/>
      <c r="Y7492" s="57"/>
      <c r="Z7492" s="57"/>
      <c r="AA7492" s="57"/>
      <c r="AB7492" s="56"/>
    </row>
    <row r="7493" spans="1:28" x14ac:dyDescent="0.3">
      <c r="A7493" s="55"/>
      <c r="B7493" s="54" t="str">
        <f t="shared" si="420"/>
        <v/>
      </c>
      <c r="C7493" s="53"/>
      <c r="D7493" s="53"/>
      <c r="E7493" s="53"/>
      <c r="F7493" s="53"/>
      <c r="G7493" s="53"/>
      <c r="H7493" s="62" t="str">
        <f t="shared" si="421"/>
        <v/>
      </c>
      <c r="I7493" s="61" t="str">
        <f t="shared" si="422"/>
        <v/>
      </c>
      <c r="S7493" s="60">
        <v>0</v>
      </c>
      <c r="T7493" s="59">
        <v>0</v>
      </c>
      <c r="U7493" s="59">
        <v>0</v>
      </c>
      <c r="V7493" s="59">
        <v>0</v>
      </c>
      <c r="W7493" s="58">
        <v>0</v>
      </c>
      <c r="X7493" s="57"/>
      <c r="Y7493" s="57"/>
      <c r="Z7493" s="57"/>
      <c r="AA7493" s="57"/>
      <c r="AB7493" s="56"/>
    </row>
    <row r="7494" spans="1:28" x14ac:dyDescent="0.3">
      <c r="A7494" s="55"/>
      <c r="B7494" s="54" t="str">
        <f t="shared" si="420"/>
        <v/>
      </c>
      <c r="C7494" s="53"/>
      <c r="D7494" s="53"/>
      <c r="E7494" s="53"/>
      <c r="F7494" s="53"/>
      <c r="G7494" s="53"/>
      <c r="H7494" s="62" t="str">
        <f t="shared" si="421"/>
        <v/>
      </c>
      <c r="I7494" s="61" t="str">
        <f t="shared" si="422"/>
        <v/>
      </c>
      <c r="S7494" s="60">
        <v>0</v>
      </c>
      <c r="T7494" s="59">
        <v>0</v>
      </c>
      <c r="U7494" s="59">
        <v>0</v>
      </c>
      <c r="V7494" s="59">
        <v>0</v>
      </c>
      <c r="W7494" s="58">
        <v>0</v>
      </c>
      <c r="X7494" s="57"/>
      <c r="Y7494" s="57"/>
      <c r="Z7494" s="57"/>
      <c r="AA7494" s="57"/>
      <c r="AB7494" s="56"/>
    </row>
    <row r="7495" spans="1:28" x14ac:dyDescent="0.3">
      <c r="A7495" s="55"/>
      <c r="B7495" s="54" t="str">
        <f t="shared" si="420"/>
        <v/>
      </c>
      <c r="C7495" s="53"/>
      <c r="D7495" s="53"/>
      <c r="E7495" s="53"/>
      <c r="F7495" s="53"/>
      <c r="G7495" s="53"/>
      <c r="H7495" s="62" t="str">
        <f t="shared" si="421"/>
        <v/>
      </c>
      <c r="I7495" s="61" t="str">
        <f t="shared" si="422"/>
        <v/>
      </c>
      <c r="S7495" s="60">
        <v>0</v>
      </c>
      <c r="T7495" s="59">
        <v>0</v>
      </c>
      <c r="U7495" s="59">
        <v>0</v>
      </c>
      <c r="V7495" s="59">
        <v>0</v>
      </c>
      <c r="W7495" s="58">
        <v>0</v>
      </c>
      <c r="X7495" s="57"/>
      <c r="Y7495" s="57"/>
      <c r="Z7495" s="57"/>
      <c r="AA7495" s="57"/>
      <c r="AB7495" s="56"/>
    </row>
    <row r="7496" spans="1:28" x14ac:dyDescent="0.3">
      <c r="A7496" s="55"/>
      <c r="B7496" s="54" t="str">
        <f t="shared" si="420"/>
        <v/>
      </c>
      <c r="C7496" s="53"/>
      <c r="D7496" s="53"/>
      <c r="E7496" s="53"/>
      <c r="F7496" s="53"/>
      <c r="G7496" s="53"/>
      <c r="H7496" s="62" t="str">
        <f t="shared" si="421"/>
        <v/>
      </c>
      <c r="I7496" s="61" t="str">
        <f t="shared" si="422"/>
        <v/>
      </c>
      <c r="S7496" s="60">
        <v>0</v>
      </c>
      <c r="T7496" s="59">
        <v>0</v>
      </c>
      <c r="U7496" s="59">
        <v>0</v>
      </c>
      <c r="V7496" s="59">
        <v>0</v>
      </c>
      <c r="W7496" s="58">
        <v>0</v>
      </c>
      <c r="X7496" s="57"/>
      <c r="Y7496" s="57"/>
      <c r="Z7496" s="57"/>
      <c r="AA7496" s="57"/>
      <c r="AB7496" s="56"/>
    </row>
    <row r="7497" spans="1:28" x14ac:dyDescent="0.3">
      <c r="A7497" s="55"/>
      <c r="B7497" s="54" t="str">
        <f t="shared" ref="B7497:B7560" si="423">IFERROR(LN(A7497/(1-A7497)),"")</f>
        <v/>
      </c>
      <c r="C7497" s="53"/>
      <c r="D7497" s="53"/>
      <c r="E7497" s="53"/>
      <c r="F7497" s="53"/>
      <c r="G7497" s="53"/>
      <c r="H7497" s="62" t="str">
        <f t="shared" ref="H7497:H7560" si="424">IF(B7497="","",IFERROR($L$9*G7497+$M$9*F7497+$N$9*E7497+$O$9*D7497+$P$9*C7497+$Q$9,""))</f>
        <v/>
      </c>
      <c r="I7497" s="61" t="str">
        <f t="shared" ref="I7497:I7560" si="425">IFERROR(1 / (1 + EXP(H7497)),"")</f>
        <v/>
      </c>
      <c r="S7497" s="60">
        <v>0</v>
      </c>
      <c r="T7497" s="59">
        <v>0</v>
      </c>
      <c r="U7497" s="59">
        <v>0</v>
      </c>
      <c r="V7497" s="59">
        <v>0</v>
      </c>
      <c r="W7497" s="58">
        <v>0</v>
      </c>
      <c r="X7497" s="57"/>
      <c r="Y7497" s="57"/>
      <c r="Z7497" s="57"/>
      <c r="AA7497" s="57"/>
      <c r="AB7497" s="56"/>
    </row>
    <row r="7498" spans="1:28" x14ac:dyDescent="0.3">
      <c r="A7498" s="55"/>
      <c r="B7498" s="54" t="str">
        <f t="shared" si="423"/>
        <v/>
      </c>
      <c r="C7498" s="53"/>
      <c r="D7498" s="53"/>
      <c r="E7498" s="53"/>
      <c r="F7498" s="53"/>
      <c r="G7498" s="53"/>
      <c r="H7498" s="62" t="str">
        <f t="shared" si="424"/>
        <v/>
      </c>
      <c r="I7498" s="61" t="str">
        <f t="shared" si="425"/>
        <v/>
      </c>
      <c r="S7498" s="60">
        <v>0</v>
      </c>
      <c r="T7498" s="59">
        <v>0</v>
      </c>
      <c r="U7498" s="59">
        <v>0</v>
      </c>
      <c r="V7498" s="59">
        <v>0</v>
      </c>
      <c r="W7498" s="58">
        <v>0</v>
      </c>
      <c r="X7498" s="57"/>
      <c r="Y7498" s="57"/>
      <c r="Z7498" s="57"/>
      <c r="AA7498" s="57"/>
      <c r="AB7498" s="56"/>
    </row>
    <row r="7499" spans="1:28" x14ac:dyDescent="0.3">
      <c r="A7499" s="55"/>
      <c r="B7499" s="54" t="str">
        <f t="shared" si="423"/>
        <v/>
      </c>
      <c r="C7499" s="53"/>
      <c r="D7499" s="53"/>
      <c r="E7499" s="53"/>
      <c r="F7499" s="53"/>
      <c r="G7499" s="53"/>
      <c r="H7499" s="62" t="str">
        <f t="shared" si="424"/>
        <v/>
      </c>
      <c r="I7499" s="61" t="str">
        <f t="shared" si="425"/>
        <v/>
      </c>
      <c r="S7499" s="60">
        <v>0</v>
      </c>
      <c r="T7499" s="59">
        <v>0</v>
      </c>
      <c r="U7499" s="59">
        <v>0</v>
      </c>
      <c r="V7499" s="59">
        <v>0</v>
      </c>
      <c r="W7499" s="58">
        <v>0</v>
      </c>
      <c r="X7499" s="57"/>
      <c r="Y7499" s="57"/>
      <c r="Z7499" s="57"/>
      <c r="AA7499" s="57"/>
      <c r="AB7499" s="56"/>
    </row>
    <row r="7500" spans="1:28" x14ac:dyDescent="0.3">
      <c r="A7500" s="55"/>
      <c r="B7500" s="54" t="str">
        <f t="shared" si="423"/>
        <v/>
      </c>
      <c r="C7500" s="53"/>
      <c r="D7500" s="53"/>
      <c r="E7500" s="53"/>
      <c r="F7500" s="53"/>
      <c r="G7500" s="53"/>
      <c r="H7500" s="62" t="str">
        <f t="shared" si="424"/>
        <v/>
      </c>
      <c r="I7500" s="61" t="str">
        <f t="shared" si="425"/>
        <v/>
      </c>
      <c r="S7500" s="60">
        <v>0</v>
      </c>
      <c r="T7500" s="59">
        <v>0</v>
      </c>
      <c r="U7500" s="59">
        <v>0</v>
      </c>
      <c r="V7500" s="59">
        <v>0</v>
      </c>
      <c r="W7500" s="58">
        <v>0</v>
      </c>
      <c r="X7500" s="57"/>
      <c r="Y7500" s="57"/>
      <c r="Z7500" s="57"/>
      <c r="AA7500" s="57"/>
      <c r="AB7500" s="56"/>
    </row>
    <row r="7501" spans="1:28" x14ac:dyDescent="0.3">
      <c r="A7501" s="55"/>
      <c r="B7501" s="54" t="str">
        <f t="shared" si="423"/>
        <v/>
      </c>
      <c r="C7501" s="53"/>
      <c r="D7501" s="53"/>
      <c r="E7501" s="53"/>
      <c r="F7501" s="53"/>
      <c r="G7501" s="53"/>
      <c r="H7501" s="62" t="str">
        <f t="shared" si="424"/>
        <v/>
      </c>
      <c r="I7501" s="61" t="str">
        <f t="shared" si="425"/>
        <v/>
      </c>
      <c r="S7501" s="60">
        <v>0</v>
      </c>
      <c r="T7501" s="59">
        <v>0</v>
      </c>
      <c r="U7501" s="59">
        <v>0</v>
      </c>
      <c r="V7501" s="59">
        <v>0</v>
      </c>
      <c r="W7501" s="58">
        <v>0</v>
      </c>
      <c r="X7501" s="57"/>
      <c r="Y7501" s="57"/>
      <c r="Z7501" s="57"/>
      <c r="AA7501" s="57"/>
      <c r="AB7501" s="56"/>
    </row>
    <row r="7502" spans="1:28" x14ac:dyDescent="0.3">
      <c r="A7502" s="55"/>
      <c r="B7502" s="54" t="str">
        <f t="shared" si="423"/>
        <v/>
      </c>
      <c r="C7502" s="53"/>
      <c r="D7502" s="53"/>
      <c r="E7502" s="53"/>
      <c r="F7502" s="53"/>
      <c r="G7502" s="53"/>
      <c r="H7502" s="62" t="str">
        <f t="shared" si="424"/>
        <v/>
      </c>
      <c r="I7502" s="61" t="str">
        <f t="shared" si="425"/>
        <v/>
      </c>
      <c r="S7502" s="60">
        <v>0</v>
      </c>
      <c r="T7502" s="59">
        <v>0</v>
      </c>
      <c r="U7502" s="59">
        <v>0</v>
      </c>
      <c r="V7502" s="59">
        <v>0</v>
      </c>
      <c r="W7502" s="58">
        <v>0</v>
      </c>
      <c r="X7502" s="57"/>
      <c r="Y7502" s="57"/>
      <c r="Z7502" s="57"/>
      <c r="AA7502" s="57"/>
      <c r="AB7502" s="56"/>
    </row>
    <row r="7503" spans="1:28" x14ac:dyDescent="0.3">
      <c r="A7503" s="55"/>
      <c r="B7503" s="54" t="str">
        <f t="shared" si="423"/>
        <v/>
      </c>
      <c r="C7503" s="53"/>
      <c r="D7503" s="53"/>
      <c r="E7503" s="53"/>
      <c r="F7503" s="53"/>
      <c r="G7503" s="53"/>
      <c r="H7503" s="62" t="str">
        <f t="shared" si="424"/>
        <v/>
      </c>
      <c r="I7503" s="61" t="str">
        <f t="shared" si="425"/>
        <v/>
      </c>
      <c r="S7503" s="60">
        <v>0</v>
      </c>
      <c r="T7503" s="59">
        <v>0</v>
      </c>
      <c r="U7503" s="59">
        <v>0</v>
      </c>
      <c r="V7503" s="59">
        <v>0</v>
      </c>
      <c r="W7503" s="58">
        <v>0</v>
      </c>
      <c r="X7503" s="57"/>
      <c r="Y7503" s="57"/>
      <c r="Z7503" s="57"/>
      <c r="AA7503" s="57"/>
      <c r="AB7503" s="56"/>
    </row>
    <row r="7504" spans="1:28" x14ac:dyDescent="0.3">
      <c r="A7504" s="55"/>
      <c r="B7504" s="54" t="str">
        <f t="shared" si="423"/>
        <v/>
      </c>
      <c r="C7504" s="53"/>
      <c r="D7504" s="53"/>
      <c r="E7504" s="53"/>
      <c r="F7504" s="53"/>
      <c r="G7504" s="53"/>
      <c r="H7504" s="62" t="str">
        <f t="shared" si="424"/>
        <v/>
      </c>
      <c r="I7504" s="61" t="str">
        <f t="shared" si="425"/>
        <v/>
      </c>
      <c r="S7504" s="60">
        <v>0</v>
      </c>
      <c r="T7504" s="59">
        <v>0</v>
      </c>
      <c r="U7504" s="59">
        <v>0</v>
      </c>
      <c r="V7504" s="59">
        <v>0</v>
      </c>
      <c r="W7504" s="58">
        <v>0</v>
      </c>
      <c r="X7504" s="57"/>
      <c r="Y7504" s="57"/>
      <c r="Z7504" s="57"/>
      <c r="AA7504" s="57"/>
      <c r="AB7504" s="56"/>
    </row>
    <row r="7505" spans="1:28" x14ac:dyDescent="0.3">
      <c r="A7505" s="55"/>
      <c r="B7505" s="54" t="str">
        <f t="shared" si="423"/>
        <v/>
      </c>
      <c r="C7505" s="53"/>
      <c r="D7505" s="53"/>
      <c r="E7505" s="53"/>
      <c r="F7505" s="53"/>
      <c r="G7505" s="53"/>
      <c r="H7505" s="62" t="str">
        <f t="shared" si="424"/>
        <v/>
      </c>
      <c r="I7505" s="61" t="str">
        <f t="shared" si="425"/>
        <v/>
      </c>
      <c r="S7505" s="60">
        <v>0</v>
      </c>
      <c r="T7505" s="59">
        <v>0</v>
      </c>
      <c r="U7505" s="59">
        <v>0</v>
      </c>
      <c r="V7505" s="59">
        <v>0</v>
      </c>
      <c r="W7505" s="58">
        <v>0</v>
      </c>
      <c r="X7505" s="57"/>
      <c r="Y7505" s="57"/>
      <c r="Z7505" s="57"/>
      <c r="AA7505" s="57"/>
      <c r="AB7505" s="56"/>
    </row>
    <row r="7506" spans="1:28" x14ac:dyDescent="0.3">
      <c r="A7506" s="55"/>
      <c r="B7506" s="54" t="str">
        <f t="shared" si="423"/>
        <v/>
      </c>
      <c r="C7506" s="53"/>
      <c r="D7506" s="53"/>
      <c r="E7506" s="53"/>
      <c r="F7506" s="53"/>
      <c r="G7506" s="53"/>
      <c r="H7506" s="62" t="str">
        <f t="shared" si="424"/>
        <v/>
      </c>
      <c r="I7506" s="61" t="str">
        <f t="shared" si="425"/>
        <v/>
      </c>
      <c r="S7506" s="60">
        <v>0</v>
      </c>
      <c r="T7506" s="59">
        <v>0</v>
      </c>
      <c r="U7506" s="59">
        <v>0</v>
      </c>
      <c r="V7506" s="59">
        <v>0</v>
      </c>
      <c r="W7506" s="58">
        <v>0</v>
      </c>
      <c r="X7506" s="57"/>
      <c r="Y7506" s="57"/>
      <c r="Z7506" s="57"/>
      <c r="AA7506" s="57"/>
      <c r="AB7506" s="56"/>
    </row>
    <row r="7507" spans="1:28" x14ac:dyDescent="0.3">
      <c r="A7507" s="55"/>
      <c r="B7507" s="54" t="str">
        <f t="shared" si="423"/>
        <v/>
      </c>
      <c r="C7507" s="53"/>
      <c r="D7507" s="53"/>
      <c r="E7507" s="53"/>
      <c r="F7507" s="53"/>
      <c r="G7507" s="53"/>
      <c r="H7507" s="62" t="str">
        <f t="shared" si="424"/>
        <v/>
      </c>
      <c r="I7507" s="61" t="str">
        <f t="shared" si="425"/>
        <v/>
      </c>
      <c r="S7507" s="60">
        <v>0</v>
      </c>
      <c r="T7507" s="59">
        <v>0</v>
      </c>
      <c r="U7507" s="59">
        <v>0</v>
      </c>
      <c r="V7507" s="59">
        <v>0</v>
      </c>
      <c r="W7507" s="58">
        <v>0</v>
      </c>
      <c r="X7507" s="57"/>
      <c r="Y7507" s="57"/>
      <c r="Z7507" s="57"/>
      <c r="AA7507" s="57"/>
      <c r="AB7507" s="56"/>
    </row>
    <row r="7508" spans="1:28" x14ac:dyDescent="0.3">
      <c r="A7508" s="55"/>
      <c r="B7508" s="54" t="str">
        <f t="shared" si="423"/>
        <v/>
      </c>
      <c r="C7508" s="53"/>
      <c r="D7508" s="53"/>
      <c r="E7508" s="53"/>
      <c r="F7508" s="53"/>
      <c r="G7508" s="53"/>
      <c r="H7508" s="62" t="str">
        <f t="shared" si="424"/>
        <v/>
      </c>
      <c r="I7508" s="61" t="str">
        <f t="shared" si="425"/>
        <v/>
      </c>
      <c r="S7508" s="60">
        <v>0</v>
      </c>
      <c r="T7508" s="59">
        <v>0</v>
      </c>
      <c r="U7508" s="59">
        <v>0</v>
      </c>
      <c r="V7508" s="59">
        <v>0</v>
      </c>
      <c r="W7508" s="58">
        <v>0</v>
      </c>
      <c r="X7508" s="57"/>
      <c r="Y7508" s="57"/>
      <c r="Z7508" s="57"/>
      <c r="AA7508" s="57"/>
      <c r="AB7508" s="56"/>
    </row>
    <row r="7509" spans="1:28" x14ac:dyDescent="0.3">
      <c r="A7509" s="55"/>
      <c r="B7509" s="54" t="str">
        <f t="shared" si="423"/>
        <v/>
      </c>
      <c r="C7509" s="53"/>
      <c r="D7509" s="53"/>
      <c r="E7509" s="53"/>
      <c r="F7509" s="53"/>
      <c r="G7509" s="53"/>
      <c r="H7509" s="62" t="str">
        <f t="shared" si="424"/>
        <v/>
      </c>
      <c r="I7509" s="61" t="str">
        <f t="shared" si="425"/>
        <v/>
      </c>
      <c r="S7509" s="60">
        <v>0</v>
      </c>
      <c r="T7509" s="59">
        <v>0</v>
      </c>
      <c r="U7509" s="59">
        <v>0</v>
      </c>
      <c r="V7509" s="59">
        <v>0</v>
      </c>
      <c r="W7509" s="58">
        <v>0</v>
      </c>
      <c r="X7509" s="57"/>
      <c r="Y7509" s="57"/>
      <c r="Z7509" s="57"/>
      <c r="AA7509" s="57"/>
      <c r="AB7509" s="56"/>
    </row>
    <row r="7510" spans="1:28" x14ac:dyDescent="0.3">
      <c r="A7510" s="55"/>
      <c r="B7510" s="54" t="str">
        <f t="shared" si="423"/>
        <v/>
      </c>
      <c r="C7510" s="53"/>
      <c r="D7510" s="53"/>
      <c r="E7510" s="53"/>
      <c r="F7510" s="53"/>
      <c r="G7510" s="53"/>
      <c r="H7510" s="62" t="str">
        <f t="shared" si="424"/>
        <v/>
      </c>
      <c r="I7510" s="61" t="str">
        <f t="shared" si="425"/>
        <v/>
      </c>
      <c r="S7510" s="60">
        <v>0</v>
      </c>
      <c r="T7510" s="59">
        <v>0</v>
      </c>
      <c r="U7510" s="59">
        <v>0</v>
      </c>
      <c r="V7510" s="59">
        <v>0</v>
      </c>
      <c r="W7510" s="58">
        <v>0</v>
      </c>
      <c r="X7510" s="57"/>
      <c r="Y7510" s="57"/>
      <c r="Z7510" s="57"/>
      <c r="AA7510" s="57"/>
      <c r="AB7510" s="56"/>
    </row>
    <row r="7511" spans="1:28" x14ac:dyDescent="0.3">
      <c r="A7511" s="55"/>
      <c r="B7511" s="54" t="str">
        <f t="shared" si="423"/>
        <v/>
      </c>
      <c r="C7511" s="53"/>
      <c r="D7511" s="53"/>
      <c r="E7511" s="53"/>
      <c r="F7511" s="53"/>
      <c r="G7511" s="53"/>
      <c r="H7511" s="62" t="str">
        <f t="shared" si="424"/>
        <v/>
      </c>
      <c r="I7511" s="61" t="str">
        <f t="shared" si="425"/>
        <v/>
      </c>
      <c r="S7511" s="60">
        <v>0</v>
      </c>
      <c r="T7511" s="59">
        <v>0</v>
      </c>
      <c r="U7511" s="59">
        <v>0</v>
      </c>
      <c r="V7511" s="59">
        <v>0</v>
      </c>
      <c r="W7511" s="58">
        <v>0</v>
      </c>
      <c r="X7511" s="57"/>
      <c r="Y7511" s="57"/>
      <c r="Z7511" s="57"/>
      <c r="AA7511" s="57"/>
      <c r="AB7511" s="56"/>
    </row>
    <row r="7512" spans="1:28" x14ac:dyDescent="0.3">
      <c r="A7512" s="55"/>
      <c r="B7512" s="54" t="str">
        <f t="shared" si="423"/>
        <v/>
      </c>
      <c r="C7512" s="53"/>
      <c r="D7512" s="53"/>
      <c r="E7512" s="53"/>
      <c r="F7512" s="53"/>
      <c r="G7512" s="53"/>
      <c r="H7512" s="62" t="str">
        <f t="shared" si="424"/>
        <v/>
      </c>
      <c r="I7512" s="61" t="str">
        <f t="shared" si="425"/>
        <v/>
      </c>
      <c r="S7512" s="60">
        <v>0</v>
      </c>
      <c r="T7512" s="59">
        <v>0</v>
      </c>
      <c r="U7512" s="59">
        <v>0</v>
      </c>
      <c r="V7512" s="59">
        <v>0</v>
      </c>
      <c r="W7512" s="58">
        <v>0</v>
      </c>
      <c r="X7512" s="57"/>
      <c r="Y7512" s="57"/>
      <c r="Z7512" s="57"/>
      <c r="AA7512" s="57"/>
      <c r="AB7512" s="56"/>
    </row>
    <row r="7513" spans="1:28" x14ac:dyDescent="0.3">
      <c r="A7513" s="55"/>
      <c r="B7513" s="54" t="str">
        <f t="shared" si="423"/>
        <v/>
      </c>
      <c r="C7513" s="53"/>
      <c r="D7513" s="53"/>
      <c r="E7513" s="53"/>
      <c r="F7513" s="53"/>
      <c r="G7513" s="53"/>
      <c r="H7513" s="62" t="str">
        <f t="shared" si="424"/>
        <v/>
      </c>
      <c r="I7513" s="61" t="str">
        <f t="shared" si="425"/>
        <v/>
      </c>
      <c r="S7513" s="60">
        <v>0</v>
      </c>
      <c r="T7513" s="59">
        <v>0</v>
      </c>
      <c r="U7513" s="59">
        <v>0</v>
      </c>
      <c r="V7513" s="59">
        <v>0</v>
      </c>
      <c r="W7513" s="58">
        <v>0</v>
      </c>
      <c r="X7513" s="57"/>
      <c r="Y7513" s="57"/>
      <c r="Z7513" s="57"/>
      <c r="AA7513" s="57"/>
      <c r="AB7513" s="56"/>
    </row>
    <row r="7514" spans="1:28" x14ac:dyDescent="0.3">
      <c r="A7514" s="55"/>
      <c r="B7514" s="54" t="str">
        <f t="shared" si="423"/>
        <v/>
      </c>
      <c r="C7514" s="53"/>
      <c r="D7514" s="53"/>
      <c r="E7514" s="53"/>
      <c r="F7514" s="53"/>
      <c r="G7514" s="53"/>
      <c r="H7514" s="62" t="str">
        <f t="shared" si="424"/>
        <v/>
      </c>
      <c r="I7514" s="61" t="str">
        <f t="shared" si="425"/>
        <v/>
      </c>
      <c r="S7514" s="60">
        <v>0</v>
      </c>
      <c r="T7514" s="59">
        <v>0</v>
      </c>
      <c r="U7514" s="59">
        <v>0</v>
      </c>
      <c r="V7514" s="59">
        <v>0</v>
      </c>
      <c r="W7514" s="58">
        <v>0</v>
      </c>
      <c r="X7514" s="57"/>
      <c r="Y7514" s="57"/>
      <c r="Z7514" s="57"/>
      <c r="AA7514" s="57"/>
      <c r="AB7514" s="56"/>
    </row>
    <row r="7515" spans="1:28" x14ac:dyDescent="0.3">
      <c r="A7515" s="55"/>
      <c r="B7515" s="54" t="str">
        <f t="shared" si="423"/>
        <v/>
      </c>
      <c r="C7515" s="53"/>
      <c r="D7515" s="53"/>
      <c r="E7515" s="53"/>
      <c r="F7515" s="53"/>
      <c r="G7515" s="53"/>
      <c r="H7515" s="62" t="str">
        <f t="shared" si="424"/>
        <v/>
      </c>
      <c r="I7515" s="61" t="str">
        <f t="shared" si="425"/>
        <v/>
      </c>
      <c r="S7515" s="60">
        <v>0</v>
      </c>
      <c r="T7515" s="59">
        <v>0</v>
      </c>
      <c r="U7515" s="59">
        <v>0</v>
      </c>
      <c r="V7515" s="59">
        <v>0</v>
      </c>
      <c r="W7515" s="58">
        <v>0</v>
      </c>
      <c r="X7515" s="57"/>
      <c r="Y7515" s="57"/>
      <c r="Z7515" s="57"/>
      <c r="AA7515" s="57"/>
      <c r="AB7515" s="56"/>
    </row>
    <row r="7516" spans="1:28" x14ac:dyDescent="0.3">
      <c r="A7516" s="55"/>
      <c r="B7516" s="54" t="str">
        <f t="shared" si="423"/>
        <v/>
      </c>
      <c r="C7516" s="53"/>
      <c r="D7516" s="53"/>
      <c r="E7516" s="53"/>
      <c r="F7516" s="53"/>
      <c r="G7516" s="53"/>
      <c r="H7516" s="62" t="str">
        <f t="shared" si="424"/>
        <v/>
      </c>
      <c r="I7516" s="61" t="str">
        <f t="shared" si="425"/>
        <v/>
      </c>
      <c r="S7516" s="60">
        <v>0</v>
      </c>
      <c r="T7516" s="59">
        <v>0</v>
      </c>
      <c r="U7516" s="59">
        <v>0</v>
      </c>
      <c r="V7516" s="59">
        <v>0</v>
      </c>
      <c r="W7516" s="58">
        <v>0</v>
      </c>
      <c r="X7516" s="57"/>
      <c r="Y7516" s="57"/>
      <c r="Z7516" s="57"/>
      <c r="AA7516" s="57"/>
      <c r="AB7516" s="56"/>
    </row>
    <row r="7517" spans="1:28" x14ac:dyDescent="0.3">
      <c r="A7517" s="55"/>
      <c r="B7517" s="54" t="str">
        <f t="shared" si="423"/>
        <v/>
      </c>
      <c r="C7517" s="53"/>
      <c r="D7517" s="53"/>
      <c r="E7517" s="53"/>
      <c r="F7517" s="53"/>
      <c r="G7517" s="53"/>
      <c r="H7517" s="62" t="str">
        <f t="shared" si="424"/>
        <v/>
      </c>
      <c r="I7517" s="61" t="str">
        <f t="shared" si="425"/>
        <v/>
      </c>
      <c r="S7517" s="60">
        <v>0</v>
      </c>
      <c r="T7517" s="59">
        <v>0</v>
      </c>
      <c r="U7517" s="59">
        <v>0</v>
      </c>
      <c r="V7517" s="59">
        <v>0</v>
      </c>
      <c r="W7517" s="58">
        <v>0</v>
      </c>
      <c r="X7517" s="57"/>
      <c r="Y7517" s="57"/>
      <c r="Z7517" s="57"/>
      <c r="AA7517" s="57"/>
      <c r="AB7517" s="56"/>
    </row>
    <row r="7518" spans="1:28" x14ac:dyDescent="0.3">
      <c r="A7518" s="55"/>
      <c r="B7518" s="54" t="str">
        <f t="shared" si="423"/>
        <v/>
      </c>
      <c r="C7518" s="53"/>
      <c r="D7518" s="53"/>
      <c r="E7518" s="53"/>
      <c r="F7518" s="53"/>
      <c r="G7518" s="53"/>
      <c r="H7518" s="62" t="str">
        <f t="shared" si="424"/>
        <v/>
      </c>
      <c r="I7518" s="61" t="str">
        <f t="shared" si="425"/>
        <v/>
      </c>
      <c r="S7518" s="60">
        <v>0</v>
      </c>
      <c r="T7518" s="59">
        <v>0</v>
      </c>
      <c r="U7518" s="59">
        <v>0</v>
      </c>
      <c r="V7518" s="59">
        <v>0</v>
      </c>
      <c r="W7518" s="58">
        <v>0</v>
      </c>
      <c r="X7518" s="57"/>
      <c r="Y7518" s="57"/>
      <c r="Z7518" s="57"/>
      <c r="AA7518" s="57"/>
      <c r="AB7518" s="56"/>
    </row>
    <row r="7519" spans="1:28" x14ac:dyDescent="0.3">
      <c r="A7519" s="55"/>
      <c r="B7519" s="54" t="str">
        <f t="shared" si="423"/>
        <v/>
      </c>
      <c r="C7519" s="53"/>
      <c r="D7519" s="53"/>
      <c r="E7519" s="53"/>
      <c r="F7519" s="53"/>
      <c r="G7519" s="53"/>
      <c r="H7519" s="62" t="str">
        <f t="shared" si="424"/>
        <v/>
      </c>
      <c r="I7519" s="61" t="str">
        <f t="shared" si="425"/>
        <v/>
      </c>
      <c r="S7519" s="60">
        <v>0</v>
      </c>
      <c r="T7519" s="59">
        <v>0</v>
      </c>
      <c r="U7519" s="59">
        <v>0</v>
      </c>
      <c r="V7519" s="59">
        <v>0</v>
      </c>
      <c r="W7519" s="58">
        <v>0</v>
      </c>
      <c r="X7519" s="57"/>
      <c r="Y7519" s="57"/>
      <c r="Z7519" s="57"/>
      <c r="AA7519" s="57"/>
      <c r="AB7519" s="56"/>
    </row>
    <row r="7520" spans="1:28" x14ac:dyDescent="0.3">
      <c r="A7520" s="55"/>
      <c r="B7520" s="54" t="str">
        <f t="shared" si="423"/>
        <v/>
      </c>
      <c r="C7520" s="53"/>
      <c r="D7520" s="53"/>
      <c r="E7520" s="53"/>
      <c r="F7520" s="53"/>
      <c r="G7520" s="53"/>
      <c r="H7520" s="62" t="str">
        <f t="shared" si="424"/>
        <v/>
      </c>
      <c r="I7520" s="61" t="str">
        <f t="shared" si="425"/>
        <v/>
      </c>
      <c r="S7520" s="60">
        <v>0</v>
      </c>
      <c r="T7520" s="59">
        <v>0</v>
      </c>
      <c r="U7520" s="59">
        <v>0</v>
      </c>
      <c r="V7520" s="59">
        <v>0</v>
      </c>
      <c r="W7520" s="58">
        <v>0</v>
      </c>
      <c r="X7520" s="57"/>
      <c r="Y7520" s="57"/>
      <c r="Z7520" s="57"/>
      <c r="AA7520" s="57"/>
      <c r="AB7520" s="56"/>
    </row>
    <row r="7521" spans="1:28" x14ac:dyDescent="0.3">
      <c r="A7521" s="55"/>
      <c r="B7521" s="54" t="str">
        <f t="shared" si="423"/>
        <v/>
      </c>
      <c r="C7521" s="53"/>
      <c r="D7521" s="53"/>
      <c r="E7521" s="53"/>
      <c r="F7521" s="53"/>
      <c r="G7521" s="53"/>
      <c r="H7521" s="62" t="str">
        <f t="shared" si="424"/>
        <v/>
      </c>
      <c r="I7521" s="61" t="str">
        <f t="shared" si="425"/>
        <v/>
      </c>
      <c r="S7521" s="60">
        <v>0</v>
      </c>
      <c r="T7521" s="59">
        <v>0</v>
      </c>
      <c r="U7521" s="59">
        <v>0</v>
      </c>
      <c r="V7521" s="59">
        <v>0</v>
      </c>
      <c r="W7521" s="58">
        <v>0</v>
      </c>
      <c r="X7521" s="57"/>
      <c r="Y7521" s="57"/>
      <c r="Z7521" s="57"/>
      <c r="AA7521" s="57"/>
      <c r="AB7521" s="56"/>
    </row>
    <row r="7522" spans="1:28" x14ac:dyDescent="0.3">
      <c r="A7522" s="55"/>
      <c r="B7522" s="54" t="str">
        <f t="shared" si="423"/>
        <v/>
      </c>
      <c r="C7522" s="53"/>
      <c r="D7522" s="53"/>
      <c r="E7522" s="53"/>
      <c r="F7522" s="53"/>
      <c r="G7522" s="53"/>
      <c r="H7522" s="62" t="str">
        <f t="shared" si="424"/>
        <v/>
      </c>
      <c r="I7522" s="61" t="str">
        <f t="shared" si="425"/>
        <v/>
      </c>
      <c r="S7522" s="60">
        <v>0</v>
      </c>
      <c r="T7522" s="59">
        <v>0</v>
      </c>
      <c r="U7522" s="59">
        <v>0</v>
      </c>
      <c r="V7522" s="59">
        <v>0</v>
      </c>
      <c r="W7522" s="58">
        <v>0</v>
      </c>
      <c r="X7522" s="57"/>
      <c r="Y7522" s="57"/>
      <c r="Z7522" s="57"/>
      <c r="AA7522" s="57"/>
      <c r="AB7522" s="56"/>
    </row>
    <row r="7523" spans="1:28" x14ac:dyDescent="0.3">
      <c r="A7523" s="55"/>
      <c r="B7523" s="54" t="str">
        <f t="shared" si="423"/>
        <v/>
      </c>
      <c r="C7523" s="53"/>
      <c r="D7523" s="53"/>
      <c r="E7523" s="53"/>
      <c r="F7523" s="53"/>
      <c r="G7523" s="53"/>
      <c r="H7523" s="62" t="str">
        <f t="shared" si="424"/>
        <v/>
      </c>
      <c r="I7523" s="61" t="str">
        <f t="shared" si="425"/>
        <v/>
      </c>
      <c r="S7523" s="60">
        <v>0</v>
      </c>
      <c r="T7523" s="59">
        <v>0</v>
      </c>
      <c r="U7523" s="59">
        <v>0</v>
      </c>
      <c r="V7523" s="59">
        <v>0</v>
      </c>
      <c r="W7523" s="58">
        <v>0</v>
      </c>
      <c r="X7523" s="57"/>
      <c r="Y7523" s="57"/>
      <c r="Z7523" s="57"/>
      <c r="AA7523" s="57"/>
      <c r="AB7523" s="56"/>
    </row>
    <row r="7524" spans="1:28" x14ac:dyDescent="0.3">
      <c r="A7524" s="55"/>
      <c r="B7524" s="54" t="str">
        <f t="shared" si="423"/>
        <v/>
      </c>
      <c r="C7524" s="53"/>
      <c r="D7524" s="53"/>
      <c r="E7524" s="53"/>
      <c r="F7524" s="53"/>
      <c r="G7524" s="53"/>
      <c r="H7524" s="62" t="str">
        <f t="shared" si="424"/>
        <v/>
      </c>
      <c r="I7524" s="61" t="str">
        <f t="shared" si="425"/>
        <v/>
      </c>
      <c r="S7524" s="60">
        <v>0</v>
      </c>
      <c r="T7524" s="59">
        <v>0</v>
      </c>
      <c r="U7524" s="59">
        <v>0</v>
      </c>
      <c r="V7524" s="59">
        <v>0</v>
      </c>
      <c r="W7524" s="58">
        <v>0</v>
      </c>
      <c r="X7524" s="57"/>
      <c r="Y7524" s="57"/>
      <c r="Z7524" s="57"/>
      <c r="AA7524" s="57"/>
      <c r="AB7524" s="56"/>
    </row>
    <row r="7525" spans="1:28" x14ac:dyDescent="0.3">
      <c r="A7525" s="55"/>
      <c r="B7525" s="54" t="str">
        <f t="shared" si="423"/>
        <v/>
      </c>
      <c r="C7525" s="53"/>
      <c r="D7525" s="53"/>
      <c r="E7525" s="53"/>
      <c r="F7525" s="53"/>
      <c r="G7525" s="53"/>
      <c r="H7525" s="62" t="str">
        <f t="shared" si="424"/>
        <v/>
      </c>
      <c r="I7525" s="61" t="str">
        <f t="shared" si="425"/>
        <v/>
      </c>
      <c r="S7525" s="60">
        <v>0</v>
      </c>
      <c r="T7525" s="59">
        <v>0</v>
      </c>
      <c r="U7525" s="59">
        <v>0</v>
      </c>
      <c r="V7525" s="59">
        <v>0</v>
      </c>
      <c r="W7525" s="58">
        <v>0</v>
      </c>
      <c r="X7525" s="57"/>
      <c r="Y7525" s="57"/>
      <c r="Z7525" s="57"/>
      <c r="AA7525" s="57"/>
      <c r="AB7525" s="56"/>
    </row>
    <row r="7526" spans="1:28" x14ac:dyDescent="0.3">
      <c r="A7526" s="55"/>
      <c r="B7526" s="54" t="str">
        <f t="shared" si="423"/>
        <v/>
      </c>
      <c r="C7526" s="53"/>
      <c r="D7526" s="53"/>
      <c r="E7526" s="53"/>
      <c r="F7526" s="53"/>
      <c r="G7526" s="53"/>
      <c r="H7526" s="62" t="str">
        <f t="shared" si="424"/>
        <v/>
      </c>
      <c r="I7526" s="61" t="str">
        <f t="shared" si="425"/>
        <v/>
      </c>
      <c r="S7526" s="60">
        <v>0</v>
      </c>
      <c r="T7526" s="59">
        <v>0</v>
      </c>
      <c r="U7526" s="59">
        <v>0</v>
      </c>
      <c r="V7526" s="59">
        <v>0</v>
      </c>
      <c r="W7526" s="58">
        <v>0</v>
      </c>
      <c r="X7526" s="57"/>
      <c r="Y7526" s="57"/>
      <c r="Z7526" s="57"/>
      <c r="AA7526" s="57"/>
      <c r="AB7526" s="56"/>
    </row>
    <row r="7527" spans="1:28" x14ac:dyDescent="0.3">
      <c r="A7527" s="55"/>
      <c r="B7527" s="54" t="str">
        <f t="shared" si="423"/>
        <v/>
      </c>
      <c r="C7527" s="53"/>
      <c r="D7527" s="53"/>
      <c r="E7527" s="53"/>
      <c r="F7527" s="53"/>
      <c r="G7527" s="53"/>
      <c r="H7527" s="62" t="str">
        <f t="shared" si="424"/>
        <v/>
      </c>
      <c r="I7527" s="61" t="str">
        <f t="shared" si="425"/>
        <v/>
      </c>
      <c r="S7527" s="60">
        <v>0</v>
      </c>
      <c r="T7527" s="59">
        <v>0</v>
      </c>
      <c r="U7527" s="59">
        <v>0</v>
      </c>
      <c r="V7527" s="59">
        <v>0</v>
      </c>
      <c r="W7527" s="58">
        <v>0</v>
      </c>
      <c r="X7527" s="57"/>
      <c r="Y7527" s="57"/>
      <c r="Z7527" s="57"/>
      <c r="AA7527" s="57"/>
      <c r="AB7527" s="56"/>
    </row>
    <row r="7528" spans="1:28" x14ac:dyDescent="0.3">
      <c r="A7528" s="55"/>
      <c r="B7528" s="54" t="str">
        <f t="shared" si="423"/>
        <v/>
      </c>
      <c r="C7528" s="53"/>
      <c r="D7528" s="53"/>
      <c r="E7528" s="53"/>
      <c r="F7528" s="53"/>
      <c r="G7528" s="53"/>
      <c r="H7528" s="62" t="str">
        <f t="shared" si="424"/>
        <v/>
      </c>
      <c r="I7528" s="61" t="str">
        <f t="shared" si="425"/>
        <v/>
      </c>
      <c r="S7528" s="60">
        <v>0</v>
      </c>
      <c r="T7528" s="59">
        <v>0</v>
      </c>
      <c r="U7528" s="59">
        <v>0</v>
      </c>
      <c r="V7528" s="59">
        <v>0</v>
      </c>
      <c r="W7528" s="58">
        <v>0</v>
      </c>
      <c r="X7528" s="57"/>
      <c r="Y7528" s="57"/>
      <c r="Z7528" s="57"/>
      <c r="AA7528" s="57"/>
      <c r="AB7528" s="56"/>
    </row>
    <row r="7529" spans="1:28" x14ac:dyDescent="0.3">
      <c r="A7529" s="55"/>
      <c r="B7529" s="54" t="str">
        <f t="shared" si="423"/>
        <v/>
      </c>
      <c r="C7529" s="53"/>
      <c r="D7529" s="53"/>
      <c r="E7529" s="53"/>
      <c r="F7529" s="53"/>
      <c r="G7529" s="53"/>
      <c r="H7529" s="62" t="str">
        <f t="shared" si="424"/>
        <v/>
      </c>
      <c r="I7529" s="61" t="str">
        <f t="shared" si="425"/>
        <v/>
      </c>
      <c r="S7529" s="60">
        <v>0</v>
      </c>
      <c r="T7529" s="59">
        <v>0</v>
      </c>
      <c r="U7529" s="59">
        <v>0</v>
      </c>
      <c r="V7529" s="59">
        <v>0</v>
      </c>
      <c r="W7529" s="58">
        <v>0</v>
      </c>
      <c r="X7529" s="57"/>
      <c r="Y7529" s="57"/>
      <c r="Z7529" s="57"/>
      <c r="AA7529" s="57"/>
      <c r="AB7529" s="56"/>
    </row>
    <row r="7530" spans="1:28" x14ac:dyDescent="0.3">
      <c r="A7530" s="55"/>
      <c r="B7530" s="54" t="str">
        <f t="shared" si="423"/>
        <v/>
      </c>
      <c r="C7530" s="53"/>
      <c r="D7530" s="53"/>
      <c r="E7530" s="53"/>
      <c r="F7530" s="53"/>
      <c r="G7530" s="53"/>
      <c r="H7530" s="62" t="str">
        <f t="shared" si="424"/>
        <v/>
      </c>
      <c r="I7530" s="61" t="str">
        <f t="shared" si="425"/>
        <v/>
      </c>
      <c r="S7530" s="60">
        <v>0</v>
      </c>
      <c r="T7530" s="59">
        <v>0</v>
      </c>
      <c r="U7530" s="59">
        <v>0</v>
      </c>
      <c r="V7530" s="59">
        <v>0</v>
      </c>
      <c r="W7530" s="58">
        <v>0</v>
      </c>
      <c r="X7530" s="57"/>
      <c r="Y7530" s="57"/>
      <c r="Z7530" s="57"/>
      <c r="AA7530" s="57"/>
      <c r="AB7530" s="56"/>
    </row>
    <row r="7531" spans="1:28" x14ac:dyDescent="0.3">
      <c r="A7531" s="55"/>
      <c r="B7531" s="54" t="str">
        <f t="shared" si="423"/>
        <v/>
      </c>
      <c r="C7531" s="53"/>
      <c r="D7531" s="53"/>
      <c r="E7531" s="53"/>
      <c r="F7531" s="53"/>
      <c r="G7531" s="53"/>
      <c r="H7531" s="62" t="str">
        <f t="shared" si="424"/>
        <v/>
      </c>
      <c r="I7531" s="61" t="str">
        <f t="shared" si="425"/>
        <v/>
      </c>
      <c r="S7531" s="60">
        <v>0</v>
      </c>
      <c r="T7531" s="59">
        <v>0</v>
      </c>
      <c r="U7531" s="59">
        <v>0</v>
      </c>
      <c r="V7531" s="59">
        <v>0</v>
      </c>
      <c r="W7531" s="58">
        <v>0</v>
      </c>
      <c r="X7531" s="57"/>
      <c r="Y7531" s="57"/>
      <c r="Z7531" s="57"/>
      <c r="AA7531" s="57"/>
      <c r="AB7531" s="56"/>
    </row>
    <row r="7532" spans="1:28" x14ac:dyDescent="0.3">
      <c r="A7532" s="55"/>
      <c r="B7532" s="54" t="str">
        <f t="shared" si="423"/>
        <v/>
      </c>
      <c r="C7532" s="53"/>
      <c r="D7532" s="53"/>
      <c r="E7532" s="53"/>
      <c r="F7532" s="53"/>
      <c r="G7532" s="53"/>
      <c r="H7532" s="62" t="str">
        <f t="shared" si="424"/>
        <v/>
      </c>
      <c r="I7532" s="61" t="str">
        <f t="shared" si="425"/>
        <v/>
      </c>
      <c r="S7532" s="60">
        <v>0</v>
      </c>
      <c r="T7532" s="59">
        <v>0</v>
      </c>
      <c r="U7532" s="59">
        <v>0</v>
      </c>
      <c r="V7532" s="59">
        <v>0</v>
      </c>
      <c r="W7532" s="58">
        <v>0</v>
      </c>
      <c r="X7532" s="57"/>
      <c r="Y7532" s="57"/>
      <c r="Z7532" s="57"/>
      <c r="AA7532" s="57"/>
      <c r="AB7532" s="56"/>
    </row>
    <row r="7533" spans="1:28" x14ac:dyDescent="0.3">
      <c r="A7533" s="55"/>
      <c r="B7533" s="54" t="str">
        <f t="shared" si="423"/>
        <v/>
      </c>
      <c r="C7533" s="53"/>
      <c r="D7533" s="53"/>
      <c r="E7533" s="53"/>
      <c r="F7533" s="53"/>
      <c r="G7533" s="53"/>
      <c r="H7533" s="62" t="str">
        <f t="shared" si="424"/>
        <v/>
      </c>
      <c r="I7533" s="61" t="str">
        <f t="shared" si="425"/>
        <v/>
      </c>
      <c r="S7533" s="60">
        <v>0</v>
      </c>
      <c r="T7533" s="59">
        <v>0</v>
      </c>
      <c r="U7533" s="59">
        <v>0</v>
      </c>
      <c r="V7533" s="59">
        <v>0</v>
      </c>
      <c r="W7533" s="58">
        <v>0</v>
      </c>
      <c r="X7533" s="57"/>
      <c r="Y7533" s="57"/>
      <c r="Z7533" s="57"/>
      <c r="AA7533" s="57"/>
      <c r="AB7533" s="56"/>
    </row>
    <row r="7534" spans="1:28" x14ac:dyDescent="0.3">
      <c r="A7534" s="55"/>
      <c r="B7534" s="54" t="str">
        <f t="shared" si="423"/>
        <v/>
      </c>
      <c r="C7534" s="53"/>
      <c r="D7534" s="53"/>
      <c r="E7534" s="53"/>
      <c r="F7534" s="53"/>
      <c r="G7534" s="53"/>
      <c r="H7534" s="62" t="str">
        <f t="shared" si="424"/>
        <v/>
      </c>
      <c r="I7534" s="61" t="str">
        <f t="shared" si="425"/>
        <v/>
      </c>
      <c r="S7534" s="60">
        <v>0</v>
      </c>
      <c r="T7534" s="59">
        <v>0</v>
      </c>
      <c r="U7534" s="59">
        <v>0</v>
      </c>
      <c r="V7534" s="59">
        <v>0</v>
      </c>
      <c r="W7534" s="58">
        <v>0</v>
      </c>
      <c r="X7534" s="57"/>
      <c r="Y7534" s="57"/>
      <c r="Z7534" s="57"/>
      <c r="AA7534" s="57"/>
      <c r="AB7534" s="56"/>
    </row>
    <row r="7535" spans="1:28" x14ac:dyDescent="0.3">
      <c r="A7535" s="55"/>
      <c r="B7535" s="54" t="str">
        <f t="shared" si="423"/>
        <v/>
      </c>
      <c r="C7535" s="53"/>
      <c r="D7535" s="53"/>
      <c r="E7535" s="53"/>
      <c r="F7535" s="53"/>
      <c r="G7535" s="53"/>
      <c r="H7535" s="62" t="str">
        <f t="shared" si="424"/>
        <v/>
      </c>
      <c r="I7535" s="61" t="str">
        <f t="shared" si="425"/>
        <v/>
      </c>
      <c r="S7535" s="60">
        <v>0</v>
      </c>
      <c r="T7535" s="59">
        <v>0</v>
      </c>
      <c r="U7535" s="59">
        <v>0</v>
      </c>
      <c r="V7535" s="59">
        <v>0</v>
      </c>
      <c r="W7535" s="58">
        <v>0</v>
      </c>
      <c r="X7535" s="57"/>
      <c r="Y7535" s="57"/>
      <c r="Z7535" s="57"/>
      <c r="AA7535" s="57"/>
      <c r="AB7535" s="56"/>
    </row>
    <row r="7536" spans="1:28" x14ac:dyDescent="0.3">
      <c r="A7536" s="55"/>
      <c r="B7536" s="54" t="str">
        <f t="shared" si="423"/>
        <v/>
      </c>
      <c r="C7536" s="53"/>
      <c r="D7536" s="53"/>
      <c r="E7536" s="53"/>
      <c r="F7536" s="53"/>
      <c r="G7536" s="53"/>
      <c r="H7536" s="62" t="str">
        <f t="shared" si="424"/>
        <v/>
      </c>
      <c r="I7536" s="61" t="str">
        <f t="shared" si="425"/>
        <v/>
      </c>
      <c r="S7536" s="60">
        <v>0</v>
      </c>
      <c r="T7536" s="59">
        <v>0</v>
      </c>
      <c r="U7536" s="59">
        <v>0</v>
      </c>
      <c r="V7536" s="59">
        <v>0</v>
      </c>
      <c r="W7536" s="58">
        <v>0</v>
      </c>
      <c r="X7536" s="57"/>
      <c r="Y7536" s="57"/>
      <c r="Z7536" s="57"/>
      <c r="AA7536" s="57"/>
      <c r="AB7536" s="56"/>
    </row>
    <row r="7537" spans="1:28" x14ac:dyDescent="0.3">
      <c r="A7537" s="55"/>
      <c r="B7537" s="54" t="str">
        <f t="shared" si="423"/>
        <v/>
      </c>
      <c r="C7537" s="53"/>
      <c r="D7537" s="53"/>
      <c r="E7537" s="53"/>
      <c r="F7537" s="53"/>
      <c r="G7537" s="53"/>
      <c r="H7537" s="62" t="str">
        <f t="shared" si="424"/>
        <v/>
      </c>
      <c r="I7537" s="61" t="str">
        <f t="shared" si="425"/>
        <v/>
      </c>
      <c r="S7537" s="60">
        <v>0</v>
      </c>
      <c r="T7537" s="59">
        <v>0</v>
      </c>
      <c r="U7537" s="59">
        <v>0</v>
      </c>
      <c r="V7537" s="59">
        <v>0</v>
      </c>
      <c r="W7537" s="58">
        <v>0</v>
      </c>
      <c r="X7537" s="57"/>
      <c r="Y7537" s="57"/>
      <c r="Z7537" s="57"/>
      <c r="AA7537" s="57"/>
      <c r="AB7537" s="56"/>
    </row>
    <row r="7538" spans="1:28" x14ac:dyDescent="0.3">
      <c r="A7538" s="55"/>
      <c r="B7538" s="54" t="str">
        <f t="shared" si="423"/>
        <v/>
      </c>
      <c r="C7538" s="53"/>
      <c r="D7538" s="53"/>
      <c r="E7538" s="53"/>
      <c r="F7538" s="53"/>
      <c r="G7538" s="53"/>
      <c r="H7538" s="62" t="str">
        <f t="shared" si="424"/>
        <v/>
      </c>
      <c r="I7538" s="61" t="str">
        <f t="shared" si="425"/>
        <v/>
      </c>
      <c r="S7538" s="60">
        <v>0</v>
      </c>
      <c r="T7538" s="59">
        <v>0</v>
      </c>
      <c r="U7538" s="59">
        <v>0</v>
      </c>
      <c r="V7538" s="59">
        <v>0</v>
      </c>
      <c r="W7538" s="58">
        <v>0</v>
      </c>
      <c r="X7538" s="57"/>
      <c r="Y7538" s="57"/>
      <c r="Z7538" s="57"/>
      <c r="AA7538" s="57"/>
      <c r="AB7538" s="56"/>
    </row>
    <row r="7539" spans="1:28" x14ac:dyDescent="0.3">
      <c r="A7539" s="55"/>
      <c r="B7539" s="54" t="str">
        <f t="shared" si="423"/>
        <v/>
      </c>
      <c r="C7539" s="53"/>
      <c r="D7539" s="53"/>
      <c r="E7539" s="53"/>
      <c r="F7539" s="53"/>
      <c r="G7539" s="53"/>
      <c r="H7539" s="62" t="str">
        <f t="shared" si="424"/>
        <v/>
      </c>
      <c r="I7539" s="61" t="str">
        <f t="shared" si="425"/>
        <v/>
      </c>
      <c r="S7539" s="60">
        <v>0</v>
      </c>
      <c r="T7539" s="59">
        <v>0</v>
      </c>
      <c r="U7539" s="59">
        <v>0</v>
      </c>
      <c r="V7539" s="59">
        <v>0</v>
      </c>
      <c r="W7539" s="58">
        <v>0</v>
      </c>
      <c r="X7539" s="57"/>
      <c r="Y7539" s="57"/>
      <c r="Z7539" s="57"/>
      <c r="AA7539" s="57"/>
      <c r="AB7539" s="56"/>
    </row>
    <row r="7540" spans="1:28" x14ac:dyDescent="0.3">
      <c r="A7540" s="55"/>
      <c r="B7540" s="54" t="str">
        <f t="shared" si="423"/>
        <v/>
      </c>
      <c r="C7540" s="53"/>
      <c r="D7540" s="53"/>
      <c r="E7540" s="53"/>
      <c r="F7540" s="53"/>
      <c r="G7540" s="53"/>
      <c r="H7540" s="62" t="str">
        <f t="shared" si="424"/>
        <v/>
      </c>
      <c r="I7540" s="61" t="str">
        <f t="shared" si="425"/>
        <v/>
      </c>
      <c r="S7540" s="60">
        <v>0</v>
      </c>
      <c r="T7540" s="59">
        <v>0</v>
      </c>
      <c r="U7540" s="59">
        <v>0</v>
      </c>
      <c r="V7540" s="59">
        <v>0</v>
      </c>
      <c r="W7540" s="58">
        <v>0</v>
      </c>
      <c r="X7540" s="57"/>
      <c r="Y7540" s="57"/>
      <c r="Z7540" s="57"/>
      <c r="AA7540" s="57"/>
      <c r="AB7540" s="56"/>
    </row>
    <row r="7541" spans="1:28" x14ac:dyDescent="0.3">
      <c r="A7541" s="55"/>
      <c r="B7541" s="54" t="str">
        <f t="shared" si="423"/>
        <v/>
      </c>
      <c r="C7541" s="53"/>
      <c r="D7541" s="53"/>
      <c r="E7541" s="53"/>
      <c r="F7541" s="53"/>
      <c r="G7541" s="53"/>
      <c r="H7541" s="62" t="str">
        <f t="shared" si="424"/>
        <v/>
      </c>
      <c r="I7541" s="61" t="str">
        <f t="shared" si="425"/>
        <v/>
      </c>
      <c r="S7541" s="60">
        <v>0</v>
      </c>
      <c r="T7541" s="59">
        <v>0</v>
      </c>
      <c r="U7541" s="59">
        <v>0</v>
      </c>
      <c r="V7541" s="59">
        <v>0</v>
      </c>
      <c r="W7541" s="58">
        <v>0</v>
      </c>
      <c r="X7541" s="57"/>
      <c r="Y7541" s="57"/>
      <c r="Z7541" s="57"/>
      <c r="AA7541" s="57"/>
      <c r="AB7541" s="56"/>
    </row>
    <row r="7542" spans="1:28" x14ac:dyDescent="0.3">
      <c r="A7542" s="55"/>
      <c r="B7542" s="54" t="str">
        <f t="shared" si="423"/>
        <v/>
      </c>
      <c r="C7542" s="53"/>
      <c r="D7542" s="53"/>
      <c r="E7542" s="53"/>
      <c r="F7542" s="53"/>
      <c r="G7542" s="53"/>
      <c r="H7542" s="62" t="str">
        <f t="shared" si="424"/>
        <v/>
      </c>
      <c r="I7542" s="61" t="str">
        <f t="shared" si="425"/>
        <v/>
      </c>
      <c r="S7542" s="60">
        <v>0</v>
      </c>
      <c r="T7542" s="59">
        <v>0</v>
      </c>
      <c r="U7542" s="59">
        <v>0</v>
      </c>
      <c r="V7542" s="59">
        <v>0</v>
      </c>
      <c r="W7542" s="58">
        <v>0</v>
      </c>
      <c r="X7542" s="57"/>
      <c r="Y7542" s="57"/>
      <c r="Z7542" s="57"/>
      <c r="AA7542" s="57"/>
      <c r="AB7542" s="56"/>
    </row>
    <row r="7543" spans="1:28" x14ac:dyDescent="0.3">
      <c r="A7543" s="55"/>
      <c r="B7543" s="54" t="str">
        <f t="shared" si="423"/>
        <v/>
      </c>
      <c r="C7543" s="53"/>
      <c r="D7543" s="53"/>
      <c r="E7543" s="53"/>
      <c r="F7543" s="53"/>
      <c r="G7543" s="53"/>
      <c r="H7543" s="62" t="str">
        <f t="shared" si="424"/>
        <v/>
      </c>
      <c r="I7543" s="61" t="str">
        <f t="shared" si="425"/>
        <v/>
      </c>
      <c r="S7543" s="60">
        <v>0</v>
      </c>
      <c r="T7543" s="59">
        <v>0</v>
      </c>
      <c r="U7543" s="59">
        <v>0</v>
      </c>
      <c r="V7543" s="59">
        <v>0</v>
      </c>
      <c r="W7543" s="58">
        <v>0</v>
      </c>
      <c r="X7543" s="57"/>
      <c r="Y7543" s="57"/>
      <c r="Z7543" s="57"/>
      <c r="AA7543" s="57"/>
      <c r="AB7543" s="56"/>
    </row>
    <row r="7544" spans="1:28" x14ac:dyDescent="0.3">
      <c r="A7544" s="55"/>
      <c r="B7544" s="54" t="str">
        <f t="shared" si="423"/>
        <v/>
      </c>
      <c r="C7544" s="53"/>
      <c r="D7544" s="53"/>
      <c r="E7544" s="53"/>
      <c r="F7544" s="53"/>
      <c r="G7544" s="53"/>
      <c r="H7544" s="62" t="str">
        <f t="shared" si="424"/>
        <v/>
      </c>
      <c r="I7544" s="61" t="str">
        <f t="shared" si="425"/>
        <v/>
      </c>
      <c r="S7544" s="60">
        <v>0</v>
      </c>
      <c r="T7544" s="59">
        <v>0</v>
      </c>
      <c r="U7544" s="59">
        <v>0</v>
      </c>
      <c r="V7544" s="59">
        <v>0</v>
      </c>
      <c r="W7544" s="58">
        <v>0</v>
      </c>
      <c r="X7544" s="57"/>
      <c r="Y7544" s="57"/>
      <c r="Z7544" s="57"/>
      <c r="AA7544" s="57"/>
      <c r="AB7544" s="56"/>
    </row>
    <row r="7545" spans="1:28" x14ac:dyDescent="0.3">
      <c r="A7545" s="55"/>
      <c r="B7545" s="54" t="str">
        <f t="shared" si="423"/>
        <v/>
      </c>
      <c r="C7545" s="53"/>
      <c r="D7545" s="53"/>
      <c r="E7545" s="53"/>
      <c r="F7545" s="53"/>
      <c r="G7545" s="53"/>
      <c r="H7545" s="62" t="str">
        <f t="shared" si="424"/>
        <v/>
      </c>
      <c r="I7545" s="61" t="str">
        <f t="shared" si="425"/>
        <v/>
      </c>
      <c r="S7545" s="60">
        <v>0</v>
      </c>
      <c r="T7545" s="59">
        <v>0</v>
      </c>
      <c r="U7545" s="59">
        <v>0</v>
      </c>
      <c r="V7545" s="59">
        <v>0</v>
      </c>
      <c r="W7545" s="58">
        <v>0</v>
      </c>
      <c r="X7545" s="57"/>
      <c r="Y7545" s="57"/>
      <c r="Z7545" s="57"/>
      <c r="AA7545" s="57"/>
      <c r="AB7545" s="56"/>
    </row>
    <row r="7546" spans="1:28" x14ac:dyDescent="0.3">
      <c r="A7546" s="55"/>
      <c r="B7546" s="54" t="str">
        <f t="shared" si="423"/>
        <v/>
      </c>
      <c r="C7546" s="53"/>
      <c r="D7546" s="53"/>
      <c r="E7546" s="53"/>
      <c r="F7546" s="53"/>
      <c r="G7546" s="53"/>
      <c r="H7546" s="62" t="str">
        <f t="shared" si="424"/>
        <v/>
      </c>
      <c r="I7546" s="61" t="str">
        <f t="shared" si="425"/>
        <v/>
      </c>
      <c r="S7546" s="60">
        <v>0</v>
      </c>
      <c r="T7546" s="59">
        <v>0</v>
      </c>
      <c r="U7546" s="59">
        <v>0</v>
      </c>
      <c r="V7546" s="59">
        <v>0</v>
      </c>
      <c r="W7546" s="58">
        <v>0</v>
      </c>
      <c r="X7546" s="57"/>
      <c r="Y7546" s="57"/>
      <c r="Z7546" s="57"/>
      <c r="AA7546" s="57"/>
      <c r="AB7546" s="56"/>
    </row>
    <row r="7547" spans="1:28" x14ac:dyDescent="0.3">
      <c r="A7547" s="55"/>
      <c r="B7547" s="54" t="str">
        <f t="shared" si="423"/>
        <v/>
      </c>
      <c r="C7547" s="53"/>
      <c r="D7547" s="53"/>
      <c r="E7547" s="53"/>
      <c r="F7547" s="53"/>
      <c r="G7547" s="53"/>
      <c r="H7547" s="62" t="str">
        <f t="shared" si="424"/>
        <v/>
      </c>
      <c r="I7547" s="61" t="str">
        <f t="shared" si="425"/>
        <v/>
      </c>
      <c r="S7547" s="60">
        <v>0</v>
      </c>
      <c r="T7547" s="59">
        <v>0</v>
      </c>
      <c r="U7547" s="59">
        <v>0</v>
      </c>
      <c r="V7547" s="59">
        <v>0</v>
      </c>
      <c r="W7547" s="58">
        <v>0</v>
      </c>
      <c r="X7547" s="57"/>
      <c r="Y7547" s="57"/>
      <c r="Z7547" s="57"/>
      <c r="AA7547" s="57"/>
      <c r="AB7547" s="56"/>
    </row>
    <row r="7548" spans="1:28" x14ac:dyDescent="0.3">
      <c r="A7548" s="55"/>
      <c r="B7548" s="54" t="str">
        <f t="shared" si="423"/>
        <v/>
      </c>
      <c r="C7548" s="53"/>
      <c r="D7548" s="53"/>
      <c r="E7548" s="53"/>
      <c r="F7548" s="53"/>
      <c r="G7548" s="53"/>
      <c r="H7548" s="62" t="str">
        <f t="shared" si="424"/>
        <v/>
      </c>
      <c r="I7548" s="61" t="str">
        <f t="shared" si="425"/>
        <v/>
      </c>
      <c r="S7548" s="60">
        <v>0</v>
      </c>
      <c r="T7548" s="59">
        <v>0</v>
      </c>
      <c r="U7548" s="59">
        <v>0</v>
      </c>
      <c r="V7548" s="59">
        <v>0</v>
      </c>
      <c r="W7548" s="58">
        <v>0</v>
      </c>
      <c r="X7548" s="57"/>
      <c r="Y7548" s="57"/>
      <c r="Z7548" s="57"/>
      <c r="AA7548" s="57"/>
      <c r="AB7548" s="56"/>
    </row>
    <row r="7549" spans="1:28" x14ac:dyDescent="0.3">
      <c r="A7549" s="55"/>
      <c r="B7549" s="54" t="str">
        <f t="shared" si="423"/>
        <v/>
      </c>
      <c r="C7549" s="53"/>
      <c r="D7549" s="53"/>
      <c r="E7549" s="53"/>
      <c r="F7549" s="53"/>
      <c r="G7549" s="53"/>
      <c r="H7549" s="62" t="str">
        <f t="shared" si="424"/>
        <v/>
      </c>
      <c r="I7549" s="61" t="str">
        <f t="shared" si="425"/>
        <v/>
      </c>
      <c r="S7549" s="60">
        <v>0</v>
      </c>
      <c r="T7549" s="59">
        <v>0</v>
      </c>
      <c r="U7549" s="59">
        <v>0</v>
      </c>
      <c r="V7549" s="59">
        <v>0</v>
      </c>
      <c r="W7549" s="58">
        <v>0</v>
      </c>
      <c r="X7549" s="57"/>
      <c r="Y7549" s="57"/>
      <c r="Z7549" s="57"/>
      <c r="AA7549" s="57"/>
      <c r="AB7549" s="56"/>
    </row>
    <row r="7550" spans="1:28" x14ac:dyDescent="0.3">
      <c r="A7550" s="55"/>
      <c r="B7550" s="54" t="str">
        <f t="shared" si="423"/>
        <v/>
      </c>
      <c r="C7550" s="53"/>
      <c r="D7550" s="53"/>
      <c r="E7550" s="53"/>
      <c r="F7550" s="53"/>
      <c r="G7550" s="53"/>
      <c r="H7550" s="62" t="str">
        <f t="shared" si="424"/>
        <v/>
      </c>
      <c r="I7550" s="61" t="str">
        <f t="shared" si="425"/>
        <v/>
      </c>
      <c r="S7550" s="60">
        <v>0</v>
      </c>
      <c r="T7550" s="59">
        <v>0</v>
      </c>
      <c r="U7550" s="59">
        <v>0</v>
      </c>
      <c r="V7550" s="59">
        <v>0</v>
      </c>
      <c r="W7550" s="58">
        <v>0</v>
      </c>
      <c r="X7550" s="57"/>
      <c r="Y7550" s="57"/>
      <c r="Z7550" s="57"/>
      <c r="AA7550" s="57"/>
      <c r="AB7550" s="56"/>
    </row>
    <row r="7551" spans="1:28" x14ac:dyDescent="0.3">
      <c r="A7551" s="55"/>
      <c r="B7551" s="54" t="str">
        <f t="shared" si="423"/>
        <v/>
      </c>
      <c r="C7551" s="53"/>
      <c r="D7551" s="53"/>
      <c r="E7551" s="53"/>
      <c r="F7551" s="53"/>
      <c r="G7551" s="53"/>
      <c r="H7551" s="62" t="str">
        <f t="shared" si="424"/>
        <v/>
      </c>
      <c r="I7551" s="61" t="str">
        <f t="shared" si="425"/>
        <v/>
      </c>
      <c r="S7551" s="60">
        <v>0</v>
      </c>
      <c r="T7551" s="59">
        <v>0</v>
      </c>
      <c r="U7551" s="59">
        <v>0</v>
      </c>
      <c r="V7551" s="59">
        <v>0</v>
      </c>
      <c r="W7551" s="58">
        <v>0</v>
      </c>
      <c r="X7551" s="57"/>
      <c r="Y7551" s="57"/>
      <c r="Z7551" s="57"/>
      <c r="AA7551" s="57"/>
      <c r="AB7551" s="56"/>
    </row>
    <row r="7552" spans="1:28" x14ac:dyDescent="0.3">
      <c r="A7552" s="55"/>
      <c r="B7552" s="54" t="str">
        <f t="shared" si="423"/>
        <v/>
      </c>
      <c r="C7552" s="53"/>
      <c r="D7552" s="53"/>
      <c r="E7552" s="53"/>
      <c r="F7552" s="53"/>
      <c r="G7552" s="53"/>
      <c r="H7552" s="62" t="str">
        <f t="shared" si="424"/>
        <v/>
      </c>
      <c r="I7552" s="61" t="str">
        <f t="shared" si="425"/>
        <v/>
      </c>
      <c r="S7552" s="60">
        <v>0</v>
      </c>
      <c r="T7552" s="59">
        <v>0</v>
      </c>
      <c r="U7552" s="59">
        <v>0</v>
      </c>
      <c r="V7552" s="59">
        <v>0</v>
      </c>
      <c r="W7552" s="58">
        <v>0</v>
      </c>
      <c r="X7552" s="57"/>
      <c r="Y7552" s="57"/>
      <c r="Z7552" s="57"/>
      <c r="AA7552" s="57"/>
      <c r="AB7552" s="56"/>
    </row>
    <row r="7553" spans="1:28" x14ac:dyDescent="0.3">
      <c r="A7553" s="55"/>
      <c r="B7553" s="54" t="str">
        <f t="shared" si="423"/>
        <v/>
      </c>
      <c r="C7553" s="53"/>
      <c r="D7553" s="53"/>
      <c r="E7553" s="53"/>
      <c r="F7553" s="53"/>
      <c r="G7553" s="53"/>
      <c r="H7553" s="62" t="str">
        <f t="shared" si="424"/>
        <v/>
      </c>
      <c r="I7553" s="61" t="str">
        <f t="shared" si="425"/>
        <v/>
      </c>
      <c r="S7553" s="60">
        <v>0</v>
      </c>
      <c r="T7553" s="59">
        <v>0</v>
      </c>
      <c r="U7553" s="59">
        <v>0</v>
      </c>
      <c r="V7553" s="59">
        <v>0</v>
      </c>
      <c r="W7553" s="58">
        <v>0</v>
      </c>
      <c r="X7553" s="57"/>
      <c r="Y7553" s="57"/>
      <c r="Z7553" s="57"/>
      <c r="AA7553" s="57"/>
      <c r="AB7553" s="56"/>
    </row>
    <row r="7554" spans="1:28" x14ac:dyDescent="0.3">
      <c r="A7554" s="55"/>
      <c r="B7554" s="54" t="str">
        <f t="shared" si="423"/>
        <v/>
      </c>
      <c r="C7554" s="53"/>
      <c r="D7554" s="53"/>
      <c r="E7554" s="53"/>
      <c r="F7554" s="53"/>
      <c r="G7554" s="53"/>
      <c r="H7554" s="62" t="str">
        <f t="shared" si="424"/>
        <v/>
      </c>
      <c r="I7554" s="61" t="str">
        <f t="shared" si="425"/>
        <v/>
      </c>
      <c r="S7554" s="60">
        <v>0</v>
      </c>
      <c r="T7554" s="59">
        <v>0</v>
      </c>
      <c r="U7554" s="59">
        <v>0</v>
      </c>
      <c r="V7554" s="59">
        <v>0</v>
      </c>
      <c r="W7554" s="58">
        <v>0</v>
      </c>
      <c r="X7554" s="57"/>
      <c r="Y7554" s="57"/>
      <c r="Z7554" s="57"/>
      <c r="AA7554" s="57"/>
      <c r="AB7554" s="56"/>
    </row>
    <row r="7555" spans="1:28" x14ac:dyDescent="0.3">
      <c r="A7555" s="55"/>
      <c r="B7555" s="54" t="str">
        <f t="shared" si="423"/>
        <v/>
      </c>
      <c r="C7555" s="53"/>
      <c r="D7555" s="53"/>
      <c r="E7555" s="53"/>
      <c r="F7555" s="53"/>
      <c r="G7555" s="53"/>
      <c r="H7555" s="62" t="str">
        <f t="shared" si="424"/>
        <v/>
      </c>
      <c r="I7555" s="61" t="str">
        <f t="shared" si="425"/>
        <v/>
      </c>
      <c r="S7555" s="60">
        <v>0</v>
      </c>
      <c r="T7555" s="59">
        <v>0</v>
      </c>
      <c r="U7555" s="59">
        <v>0</v>
      </c>
      <c r="V7555" s="59">
        <v>0</v>
      </c>
      <c r="W7555" s="58">
        <v>0</v>
      </c>
      <c r="X7555" s="57"/>
      <c r="Y7555" s="57"/>
      <c r="Z7555" s="57"/>
      <c r="AA7555" s="57"/>
      <c r="AB7555" s="56"/>
    </row>
    <row r="7556" spans="1:28" x14ac:dyDescent="0.3">
      <c r="A7556" s="55"/>
      <c r="B7556" s="54" t="str">
        <f t="shared" si="423"/>
        <v/>
      </c>
      <c r="C7556" s="53"/>
      <c r="D7556" s="53"/>
      <c r="E7556" s="53"/>
      <c r="F7556" s="53"/>
      <c r="G7556" s="53"/>
      <c r="H7556" s="62" t="str">
        <f t="shared" si="424"/>
        <v/>
      </c>
      <c r="I7556" s="61" t="str">
        <f t="shared" si="425"/>
        <v/>
      </c>
      <c r="S7556" s="60">
        <v>0</v>
      </c>
      <c r="T7556" s="59">
        <v>0</v>
      </c>
      <c r="U7556" s="59">
        <v>0</v>
      </c>
      <c r="V7556" s="59">
        <v>0</v>
      </c>
      <c r="W7556" s="58">
        <v>0</v>
      </c>
      <c r="X7556" s="57"/>
      <c r="Y7556" s="57"/>
      <c r="Z7556" s="57"/>
      <c r="AA7556" s="57"/>
      <c r="AB7556" s="56"/>
    </row>
    <row r="7557" spans="1:28" x14ac:dyDescent="0.3">
      <c r="A7557" s="55"/>
      <c r="B7557" s="54" t="str">
        <f t="shared" si="423"/>
        <v/>
      </c>
      <c r="C7557" s="53"/>
      <c r="D7557" s="53"/>
      <c r="E7557" s="53"/>
      <c r="F7557" s="53"/>
      <c r="G7557" s="53"/>
      <c r="H7557" s="62" t="str">
        <f t="shared" si="424"/>
        <v/>
      </c>
      <c r="I7557" s="61" t="str">
        <f t="shared" si="425"/>
        <v/>
      </c>
      <c r="S7557" s="60">
        <v>0</v>
      </c>
      <c r="T7557" s="59">
        <v>0</v>
      </c>
      <c r="U7557" s="59">
        <v>0</v>
      </c>
      <c r="V7557" s="59">
        <v>0</v>
      </c>
      <c r="W7557" s="58">
        <v>0</v>
      </c>
      <c r="X7557" s="57"/>
      <c r="Y7557" s="57"/>
      <c r="Z7557" s="57"/>
      <c r="AA7557" s="57"/>
      <c r="AB7557" s="56"/>
    </row>
    <row r="7558" spans="1:28" x14ac:dyDescent="0.3">
      <c r="A7558" s="55"/>
      <c r="B7558" s="54" t="str">
        <f t="shared" si="423"/>
        <v/>
      </c>
      <c r="C7558" s="53"/>
      <c r="D7558" s="53"/>
      <c r="E7558" s="53"/>
      <c r="F7558" s="53"/>
      <c r="G7558" s="53"/>
      <c r="H7558" s="62" t="str">
        <f t="shared" si="424"/>
        <v/>
      </c>
      <c r="I7558" s="61" t="str">
        <f t="shared" si="425"/>
        <v/>
      </c>
      <c r="S7558" s="60">
        <v>0</v>
      </c>
      <c r="T7558" s="59">
        <v>0</v>
      </c>
      <c r="U7558" s="59">
        <v>0</v>
      </c>
      <c r="V7558" s="59">
        <v>0</v>
      </c>
      <c r="W7558" s="58">
        <v>0</v>
      </c>
      <c r="X7558" s="57"/>
      <c r="Y7558" s="57"/>
      <c r="Z7558" s="57"/>
      <c r="AA7558" s="57"/>
      <c r="AB7558" s="56"/>
    </row>
    <row r="7559" spans="1:28" x14ac:dyDescent="0.3">
      <c r="A7559" s="55"/>
      <c r="B7559" s="54" t="str">
        <f t="shared" si="423"/>
        <v/>
      </c>
      <c r="C7559" s="53"/>
      <c r="D7559" s="53"/>
      <c r="E7559" s="53"/>
      <c r="F7559" s="53"/>
      <c r="G7559" s="53"/>
      <c r="H7559" s="62" t="str">
        <f t="shared" si="424"/>
        <v/>
      </c>
      <c r="I7559" s="61" t="str">
        <f t="shared" si="425"/>
        <v/>
      </c>
      <c r="S7559" s="60">
        <v>0</v>
      </c>
      <c r="T7559" s="59">
        <v>0</v>
      </c>
      <c r="U7559" s="59">
        <v>0</v>
      </c>
      <c r="V7559" s="59">
        <v>0</v>
      </c>
      <c r="W7559" s="58">
        <v>0</v>
      </c>
      <c r="X7559" s="57"/>
      <c r="Y7559" s="57"/>
      <c r="Z7559" s="57"/>
      <c r="AA7559" s="57"/>
      <c r="AB7559" s="56"/>
    </row>
    <row r="7560" spans="1:28" x14ac:dyDescent="0.3">
      <c r="A7560" s="55"/>
      <c r="B7560" s="54" t="str">
        <f t="shared" si="423"/>
        <v/>
      </c>
      <c r="C7560" s="53"/>
      <c r="D7560" s="53"/>
      <c r="E7560" s="53"/>
      <c r="F7560" s="53"/>
      <c r="G7560" s="53"/>
      <c r="H7560" s="62" t="str">
        <f t="shared" si="424"/>
        <v/>
      </c>
      <c r="I7560" s="61" t="str">
        <f t="shared" si="425"/>
        <v/>
      </c>
      <c r="S7560" s="60">
        <v>0</v>
      </c>
      <c r="T7560" s="59">
        <v>0</v>
      </c>
      <c r="U7560" s="59">
        <v>0</v>
      </c>
      <c r="V7560" s="59">
        <v>0</v>
      </c>
      <c r="W7560" s="58">
        <v>0</v>
      </c>
      <c r="X7560" s="57"/>
      <c r="Y7560" s="57"/>
      <c r="Z7560" s="57"/>
      <c r="AA7560" s="57"/>
      <c r="AB7560" s="56"/>
    </row>
    <row r="7561" spans="1:28" x14ac:dyDescent="0.3">
      <c r="A7561" s="55"/>
      <c r="B7561" s="54" t="str">
        <f t="shared" ref="B7561:B7624" si="426">IFERROR(LN(A7561/(1-A7561)),"")</f>
        <v/>
      </c>
      <c r="C7561" s="53"/>
      <c r="D7561" s="53"/>
      <c r="E7561" s="53"/>
      <c r="F7561" s="53"/>
      <c r="G7561" s="53"/>
      <c r="H7561" s="62" t="str">
        <f t="shared" ref="H7561:H7624" si="427">IF(B7561="","",IFERROR($L$9*G7561+$M$9*F7561+$N$9*E7561+$O$9*D7561+$P$9*C7561+$Q$9,""))</f>
        <v/>
      </c>
      <c r="I7561" s="61" t="str">
        <f t="shared" ref="I7561:I7624" si="428">IFERROR(1 / (1 + EXP(H7561)),"")</f>
        <v/>
      </c>
      <c r="S7561" s="60">
        <v>0</v>
      </c>
      <c r="T7561" s="59">
        <v>0</v>
      </c>
      <c r="U7561" s="59">
        <v>0</v>
      </c>
      <c r="V7561" s="59">
        <v>0</v>
      </c>
      <c r="W7561" s="58">
        <v>0</v>
      </c>
      <c r="X7561" s="57"/>
      <c r="Y7561" s="57"/>
      <c r="Z7561" s="57"/>
      <c r="AA7561" s="57"/>
      <c r="AB7561" s="56"/>
    </row>
    <row r="7562" spans="1:28" x14ac:dyDescent="0.3">
      <c r="A7562" s="55"/>
      <c r="B7562" s="54" t="str">
        <f t="shared" si="426"/>
        <v/>
      </c>
      <c r="C7562" s="53"/>
      <c r="D7562" s="53"/>
      <c r="E7562" s="53"/>
      <c r="F7562" s="53"/>
      <c r="G7562" s="53"/>
      <c r="H7562" s="62" t="str">
        <f t="shared" si="427"/>
        <v/>
      </c>
      <c r="I7562" s="61" t="str">
        <f t="shared" si="428"/>
        <v/>
      </c>
      <c r="S7562" s="60">
        <v>0</v>
      </c>
      <c r="T7562" s="59">
        <v>0</v>
      </c>
      <c r="U7562" s="59">
        <v>0</v>
      </c>
      <c r="V7562" s="59">
        <v>0</v>
      </c>
      <c r="W7562" s="58">
        <v>0</v>
      </c>
      <c r="X7562" s="57"/>
      <c r="Y7562" s="57"/>
      <c r="Z7562" s="57"/>
      <c r="AA7562" s="57"/>
      <c r="AB7562" s="56"/>
    </row>
    <row r="7563" spans="1:28" x14ac:dyDescent="0.3">
      <c r="A7563" s="55"/>
      <c r="B7563" s="54" t="str">
        <f t="shared" si="426"/>
        <v/>
      </c>
      <c r="C7563" s="53"/>
      <c r="D7563" s="53"/>
      <c r="E7563" s="53"/>
      <c r="F7563" s="53"/>
      <c r="G7563" s="53"/>
      <c r="H7563" s="62" t="str">
        <f t="shared" si="427"/>
        <v/>
      </c>
      <c r="I7563" s="61" t="str">
        <f t="shared" si="428"/>
        <v/>
      </c>
      <c r="S7563" s="60">
        <v>0</v>
      </c>
      <c r="T7563" s="59">
        <v>0</v>
      </c>
      <c r="U7563" s="59">
        <v>0</v>
      </c>
      <c r="V7563" s="59">
        <v>0</v>
      </c>
      <c r="W7563" s="58">
        <v>0</v>
      </c>
      <c r="X7563" s="57"/>
      <c r="Y7563" s="57"/>
      <c r="Z7563" s="57"/>
      <c r="AA7563" s="57"/>
      <c r="AB7563" s="56"/>
    </row>
    <row r="7564" spans="1:28" x14ac:dyDescent="0.3">
      <c r="A7564" s="55"/>
      <c r="B7564" s="54" t="str">
        <f t="shared" si="426"/>
        <v/>
      </c>
      <c r="C7564" s="53"/>
      <c r="D7564" s="53"/>
      <c r="E7564" s="53"/>
      <c r="F7564" s="53"/>
      <c r="G7564" s="53"/>
      <c r="H7564" s="62" t="str">
        <f t="shared" si="427"/>
        <v/>
      </c>
      <c r="I7564" s="61" t="str">
        <f t="shared" si="428"/>
        <v/>
      </c>
      <c r="S7564" s="60">
        <v>0</v>
      </c>
      <c r="T7564" s="59">
        <v>0</v>
      </c>
      <c r="U7564" s="59">
        <v>0</v>
      </c>
      <c r="V7564" s="59">
        <v>0</v>
      </c>
      <c r="W7564" s="58">
        <v>0</v>
      </c>
      <c r="X7564" s="57"/>
      <c r="Y7564" s="57"/>
      <c r="Z7564" s="57"/>
      <c r="AA7564" s="57"/>
      <c r="AB7564" s="56"/>
    </row>
    <row r="7565" spans="1:28" x14ac:dyDescent="0.3">
      <c r="A7565" s="55"/>
      <c r="B7565" s="54" t="str">
        <f t="shared" si="426"/>
        <v/>
      </c>
      <c r="C7565" s="53"/>
      <c r="D7565" s="53"/>
      <c r="E7565" s="53"/>
      <c r="F7565" s="53"/>
      <c r="G7565" s="53"/>
      <c r="H7565" s="62" t="str">
        <f t="shared" si="427"/>
        <v/>
      </c>
      <c r="I7565" s="61" t="str">
        <f t="shared" si="428"/>
        <v/>
      </c>
      <c r="S7565" s="60">
        <v>0</v>
      </c>
      <c r="T7565" s="59">
        <v>0</v>
      </c>
      <c r="U7565" s="59">
        <v>0</v>
      </c>
      <c r="V7565" s="59">
        <v>0</v>
      </c>
      <c r="W7565" s="58">
        <v>0</v>
      </c>
      <c r="X7565" s="57"/>
      <c r="Y7565" s="57"/>
      <c r="Z7565" s="57"/>
      <c r="AA7565" s="57"/>
      <c r="AB7565" s="56"/>
    </row>
    <row r="7566" spans="1:28" x14ac:dyDescent="0.3">
      <c r="A7566" s="55"/>
      <c r="B7566" s="54" t="str">
        <f t="shared" si="426"/>
        <v/>
      </c>
      <c r="C7566" s="53"/>
      <c r="D7566" s="53"/>
      <c r="E7566" s="53"/>
      <c r="F7566" s="53"/>
      <c r="G7566" s="53"/>
      <c r="H7566" s="62" t="str">
        <f t="shared" si="427"/>
        <v/>
      </c>
      <c r="I7566" s="61" t="str">
        <f t="shared" si="428"/>
        <v/>
      </c>
      <c r="S7566" s="60">
        <v>0</v>
      </c>
      <c r="T7566" s="59">
        <v>0</v>
      </c>
      <c r="U7566" s="59">
        <v>0</v>
      </c>
      <c r="V7566" s="59">
        <v>0</v>
      </c>
      <c r="W7566" s="58">
        <v>0</v>
      </c>
      <c r="X7566" s="57"/>
      <c r="Y7566" s="57"/>
      <c r="Z7566" s="57"/>
      <c r="AA7566" s="57"/>
      <c r="AB7566" s="56"/>
    </row>
    <row r="7567" spans="1:28" x14ac:dyDescent="0.3">
      <c r="A7567" s="55"/>
      <c r="B7567" s="54" t="str">
        <f t="shared" si="426"/>
        <v/>
      </c>
      <c r="C7567" s="53"/>
      <c r="D7567" s="53"/>
      <c r="E7567" s="53"/>
      <c r="F7567" s="53"/>
      <c r="G7567" s="53"/>
      <c r="H7567" s="62" t="str">
        <f t="shared" si="427"/>
        <v/>
      </c>
      <c r="I7567" s="61" t="str">
        <f t="shared" si="428"/>
        <v/>
      </c>
      <c r="S7567" s="60">
        <v>0</v>
      </c>
      <c r="T7567" s="59">
        <v>0</v>
      </c>
      <c r="U7567" s="59">
        <v>0</v>
      </c>
      <c r="V7567" s="59">
        <v>0</v>
      </c>
      <c r="W7567" s="58">
        <v>0</v>
      </c>
      <c r="X7567" s="57"/>
      <c r="Y7567" s="57"/>
      <c r="Z7567" s="57"/>
      <c r="AA7567" s="57"/>
      <c r="AB7567" s="56"/>
    </row>
    <row r="7568" spans="1:28" x14ac:dyDescent="0.3">
      <c r="A7568" s="55"/>
      <c r="B7568" s="54" t="str">
        <f t="shared" si="426"/>
        <v/>
      </c>
      <c r="C7568" s="53"/>
      <c r="D7568" s="53"/>
      <c r="E7568" s="53"/>
      <c r="F7568" s="53"/>
      <c r="G7568" s="53"/>
      <c r="H7568" s="62" t="str">
        <f t="shared" si="427"/>
        <v/>
      </c>
      <c r="I7568" s="61" t="str">
        <f t="shared" si="428"/>
        <v/>
      </c>
      <c r="S7568" s="60">
        <v>0</v>
      </c>
      <c r="T7568" s="59">
        <v>0</v>
      </c>
      <c r="U7568" s="59">
        <v>0</v>
      </c>
      <c r="V7568" s="59">
        <v>0</v>
      </c>
      <c r="W7568" s="58">
        <v>0</v>
      </c>
      <c r="X7568" s="57"/>
      <c r="Y7568" s="57"/>
      <c r="Z7568" s="57"/>
      <c r="AA7568" s="57"/>
      <c r="AB7568" s="56"/>
    </row>
    <row r="7569" spans="1:28" x14ac:dyDescent="0.3">
      <c r="A7569" s="55"/>
      <c r="B7569" s="54" t="str">
        <f t="shared" si="426"/>
        <v/>
      </c>
      <c r="C7569" s="53"/>
      <c r="D7569" s="53"/>
      <c r="E7569" s="53"/>
      <c r="F7569" s="53"/>
      <c r="G7569" s="53"/>
      <c r="H7569" s="62" t="str">
        <f t="shared" si="427"/>
        <v/>
      </c>
      <c r="I7569" s="61" t="str">
        <f t="shared" si="428"/>
        <v/>
      </c>
      <c r="S7569" s="60">
        <v>0</v>
      </c>
      <c r="T7569" s="59">
        <v>0</v>
      </c>
      <c r="U7569" s="59">
        <v>0</v>
      </c>
      <c r="V7569" s="59">
        <v>0</v>
      </c>
      <c r="W7569" s="58">
        <v>0</v>
      </c>
      <c r="X7569" s="57"/>
      <c r="Y7569" s="57"/>
      <c r="Z7569" s="57"/>
      <c r="AA7569" s="57"/>
      <c r="AB7569" s="56"/>
    </row>
    <row r="7570" spans="1:28" x14ac:dyDescent="0.3">
      <c r="A7570" s="55"/>
      <c r="B7570" s="54" t="str">
        <f t="shared" si="426"/>
        <v/>
      </c>
      <c r="C7570" s="53"/>
      <c r="D7570" s="53"/>
      <c r="E7570" s="53"/>
      <c r="F7570" s="53"/>
      <c r="G7570" s="53"/>
      <c r="H7570" s="62" t="str">
        <f t="shared" si="427"/>
        <v/>
      </c>
      <c r="I7570" s="61" t="str">
        <f t="shared" si="428"/>
        <v/>
      </c>
      <c r="S7570" s="60">
        <v>0</v>
      </c>
      <c r="T7570" s="59">
        <v>0</v>
      </c>
      <c r="U7570" s="59">
        <v>0</v>
      </c>
      <c r="V7570" s="59">
        <v>0</v>
      </c>
      <c r="W7570" s="58">
        <v>0</v>
      </c>
      <c r="X7570" s="57"/>
      <c r="Y7570" s="57"/>
      <c r="Z7570" s="57"/>
      <c r="AA7570" s="57"/>
      <c r="AB7570" s="56"/>
    </row>
    <row r="7571" spans="1:28" x14ac:dyDescent="0.3">
      <c r="A7571" s="55"/>
      <c r="B7571" s="54" t="str">
        <f t="shared" si="426"/>
        <v/>
      </c>
      <c r="C7571" s="53"/>
      <c r="D7571" s="53"/>
      <c r="E7571" s="53"/>
      <c r="F7571" s="53"/>
      <c r="G7571" s="53"/>
      <c r="H7571" s="62" t="str">
        <f t="shared" si="427"/>
        <v/>
      </c>
      <c r="I7571" s="61" t="str">
        <f t="shared" si="428"/>
        <v/>
      </c>
      <c r="S7571" s="60">
        <v>0</v>
      </c>
      <c r="T7571" s="59">
        <v>0</v>
      </c>
      <c r="U7571" s="59">
        <v>0</v>
      </c>
      <c r="V7571" s="59">
        <v>0</v>
      </c>
      <c r="W7571" s="58">
        <v>0</v>
      </c>
      <c r="X7571" s="57"/>
      <c r="Y7571" s="57"/>
      <c r="Z7571" s="57"/>
      <c r="AA7571" s="57"/>
      <c r="AB7571" s="56"/>
    </row>
    <row r="7572" spans="1:28" x14ac:dyDescent="0.3">
      <c r="A7572" s="55"/>
      <c r="B7572" s="54" t="str">
        <f t="shared" si="426"/>
        <v/>
      </c>
      <c r="C7572" s="53"/>
      <c r="D7572" s="53"/>
      <c r="E7572" s="53"/>
      <c r="F7572" s="53"/>
      <c r="G7572" s="53"/>
      <c r="H7572" s="62" t="str">
        <f t="shared" si="427"/>
        <v/>
      </c>
      <c r="I7572" s="61" t="str">
        <f t="shared" si="428"/>
        <v/>
      </c>
      <c r="S7572" s="60">
        <v>0</v>
      </c>
      <c r="T7572" s="59">
        <v>0</v>
      </c>
      <c r="U7572" s="59">
        <v>0</v>
      </c>
      <c r="V7572" s="59">
        <v>0</v>
      </c>
      <c r="W7572" s="58">
        <v>0</v>
      </c>
      <c r="X7572" s="57"/>
      <c r="Y7572" s="57"/>
      <c r="Z7572" s="57"/>
      <c r="AA7572" s="57"/>
      <c r="AB7572" s="56"/>
    </row>
    <row r="7573" spans="1:28" x14ac:dyDescent="0.3">
      <c r="A7573" s="55"/>
      <c r="B7573" s="54" t="str">
        <f t="shared" si="426"/>
        <v/>
      </c>
      <c r="C7573" s="53"/>
      <c r="D7573" s="53"/>
      <c r="E7573" s="53"/>
      <c r="F7573" s="53"/>
      <c r="G7573" s="53"/>
      <c r="H7573" s="62" t="str">
        <f t="shared" si="427"/>
        <v/>
      </c>
      <c r="I7573" s="61" t="str">
        <f t="shared" si="428"/>
        <v/>
      </c>
      <c r="S7573" s="60">
        <v>0</v>
      </c>
      <c r="T7573" s="59">
        <v>0</v>
      </c>
      <c r="U7573" s="59">
        <v>0</v>
      </c>
      <c r="V7573" s="59">
        <v>0</v>
      </c>
      <c r="W7573" s="58">
        <v>0</v>
      </c>
      <c r="X7573" s="57"/>
      <c r="Y7573" s="57"/>
      <c r="Z7573" s="57"/>
      <c r="AA7573" s="57"/>
      <c r="AB7573" s="56"/>
    </row>
    <row r="7574" spans="1:28" x14ac:dyDescent="0.3">
      <c r="A7574" s="55"/>
      <c r="B7574" s="54" t="str">
        <f t="shared" si="426"/>
        <v/>
      </c>
      <c r="C7574" s="53"/>
      <c r="D7574" s="53"/>
      <c r="E7574" s="53"/>
      <c r="F7574" s="53"/>
      <c r="G7574" s="53"/>
      <c r="H7574" s="62" t="str">
        <f t="shared" si="427"/>
        <v/>
      </c>
      <c r="I7574" s="61" t="str">
        <f t="shared" si="428"/>
        <v/>
      </c>
      <c r="S7574" s="60">
        <v>0</v>
      </c>
      <c r="T7574" s="59">
        <v>0</v>
      </c>
      <c r="U7574" s="59">
        <v>0</v>
      </c>
      <c r="V7574" s="59">
        <v>0</v>
      </c>
      <c r="W7574" s="58">
        <v>0</v>
      </c>
      <c r="X7574" s="57"/>
      <c r="Y7574" s="57"/>
      <c r="Z7574" s="57"/>
      <c r="AA7574" s="57"/>
      <c r="AB7574" s="56"/>
    </row>
    <row r="7575" spans="1:28" x14ac:dyDescent="0.3">
      <c r="A7575" s="55"/>
      <c r="B7575" s="54" t="str">
        <f t="shared" si="426"/>
        <v/>
      </c>
      <c r="C7575" s="53"/>
      <c r="D7575" s="53"/>
      <c r="E7575" s="53"/>
      <c r="F7575" s="53"/>
      <c r="G7575" s="53"/>
      <c r="H7575" s="62" t="str">
        <f t="shared" si="427"/>
        <v/>
      </c>
      <c r="I7575" s="61" t="str">
        <f t="shared" si="428"/>
        <v/>
      </c>
      <c r="S7575" s="60">
        <v>0</v>
      </c>
      <c r="T7575" s="59">
        <v>0</v>
      </c>
      <c r="U7575" s="59">
        <v>0</v>
      </c>
      <c r="V7575" s="59">
        <v>0</v>
      </c>
      <c r="W7575" s="58">
        <v>0</v>
      </c>
      <c r="X7575" s="57"/>
      <c r="Y7575" s="57"/>
      <c r="Z7575" s="57"/>
      <c r="AA7575" s="57"/>
      <c r="AB7575" s="56"/>
    </row>
    <row r="7576" spans="1:28" x14ac:dyDescent="0.3">
      <c r="A7576" s="55"/>
      <c r="B7576" s="54" t="str">
        <f t="shared" si="426"/>
        <v/>
      </c>
      <c r="C7576" s="53"/>
      <c r="D7576" s="53"/>
      <c r="E7576" s="53"/>
      <c r="F7576" s="53"/>
      <c r="G7576" s="53"/>
      <c r="H7576" s="62" t="str">
        <f t="shared" si="427"/>
        <v/>
      </c>
      <c r="I7576" s="61" t="str">
        <f t="shared" si="428"/>
        <v/>
      </c>
      <c r="S7576" s="60">
        <v>0</v>
      </c>
      <c r="T7576" s="59">
        <v>0</v>
      </c>
      <c r="U7576" s="59">
        <v>0</v>
      </c>
      <c r="V7576" s="59">
        <v>0</v>
      </c>
      <c r="W7576" s="58">
        <v>0</v>
      </c>
      <c r="X7576" s="57"/>
      <c r="Y7576" s="57"/>
      <c r="Z7576" s="57"/>
      <c r="AA7576" s="57"/>
      <c r="AB7576" s="56"/>
    </row>
    <row r="7577" spans="1:28" x14ac:dyDescent="0.3">
      <c r="A7577" s="55"/>
      <c r="B7577" s="54" t="str">
        <f t="shared" si="426"/>
        <v/>
      </c>
      <c r="C7577" s="53"/>
      <c r="D7577" s="53"/>
      <c r="E7577" s="53"/>
      <c r="F7577" s="53"/>
      <c r="G7577" s="53"/>
      <c r="H7577" s="62" t="str">
        <f t="shared" si="427"/>
        <v/>
      </c>
      <c r="I7577" s="61" t="str">
        <f t="shared" si="428"/>
        <v/>
      </c>
      <c r="S7577" s="60">
        <v>0</v>
      </c>
      <c r="T7577" s="59">
        <v>0</v>
      </c>
      <c r="U7577" s="59">
        <v>0</v>
      </c>
      <c r="V7577" s="59">
        <v>0</v>
      </c>
      <c r="W7577" s="58">
        <v>0</v>
      </c>
      <c r="X7577" s="57"/>
      <c r="Y7577" s="57"/>
      <c r="Z7577" s="57"/>
      <c r="AA7577" s="57"/>
      <c r="AB7577" s="56"/>
    </row>
    <row r="7578" spans="1:28" x14ac:dyDescent="0.3">
      <c r="A7578" s="55"/>
      <c r="B7578" s="54" t="str">
        <f t="shared" si="426"/>
        <v/>
      </c>
      <c r="C7578" s="53"/>
      <c r="D7578" s="53"/>
      <c r="E7578" s="53"/>
      <c r="F7578" s="53"/>
      <c r="G7578" s="53"/>
      <c r="H7578" s="62" t="str">
        <f t="shared" si="427"/>
        <v/>
      </c>
      <c r="I7578" s="61" t="str">
        <f t="shared" si="428"/>
        <v/>
      </c>
      <c r="S7578" s="60">
        <v>0</v>
      </c>
      <c r="T7578" s="59">
        <v>0</v>
      </c>
      <c r="U7578" s="59">
        <v>0</v>
      </c>
      <c r="V7578" s="59">
        <v>0</v>
      </c>
      <c r="W7578" s="58">
        <v>0</v>
      </c>
      <c r="X7578" s="57"/>
      <c r="Y7578" s="57"/>
      <c r="Z7578" s="57"/>
      <c r="AA7578" s="57"/>
      <c r="AB7578" s="56"/>
    </row>
    <row r="7579" spans="1:28" x14ac:dyDescent="0.3">
      <c r="A7579" s="55"/>
      <c r="B7579" s="54" t="str">
        <f t="shared" si="426"/>
        <v/>
      </c>
      <c r="C7579" s="53"/>
      <c r="D7579" s="53"/>
      <c r="E7579" s="53"/>
      <c r="F7579" s="53"/>
      <c r="G7579" s="53"/>
      <c r="H7579" s="62" t="str">
        <f t="shared" si="427"/>
        <v/>
      </c>
      <c r="I7579" s="61" t="str">
        <f t="shared" si="428"/>
        <v/>
      </c>
      <c r="S7579" s="60">
        <v>0</v>
      </c>
      <c r="T7579" s="59">
        <v>0</v>
      </c>
      <c r="U7579" s="59">
        <v>0</v>
      </c>
      <c r="V7579" s="59">
        <v>0</v>
      </c>
      <c r="W7579" s="58">
        <v>0</v>
      </c>
      <c r="X7579" s="57"/>
      <c r="Y7579" s="57"/>
      <c r="Z7579" s="57"/>
      <c r="AA7579" s="57"/>
      <c r="AB7579" s="56"/>
    </row>
    <row r="7580" spans="1:28" x14ac:dyDescent="0.3">
      <c r="A7580" s="55"/>
      <c r="B7580" s="54" t="str">
        <f t="shared" si="426"/>
        <v/>
      </c>
      <c r="C7580" s="53"/>
      <c r="D7580" s="53"/>
      <c r="E7580" s="53"/>
      <c r="F7580" s="53"/>
      <c r="G7580" s="53"/>
      <c r="H7580" s="62" t="str">
        <f t="shared" si="427"/>
        <v/>
      </c>
      <c r="I7580" s="61" t="str">
        <f t="shared" si="428"/>
        <v/>
      </c>
      <c r="S7580" s="60">
        <v>0</v>
      </c>
      <c r="T7580" s="59">
        <v>0</v>
      </c>
      <c r="U7580" s="59">
        <v>0</v>
      </c>
      <c r="V7580" s="59">
        <v>0</v>
      </c>
      <c r="W7580" s="58">
        <v>0</v>
      </c>
      <c r="X7580" s="57"/>
      <c r="Y7580" s="57"/>
      <c r="Z7580" s="57"/>
      <c r="AA7580" s="57"/>
      <c r="AB7580" s="56"/>
    </row>
    <row r="7581" spans="1:28" x14ac:dyDescent="0.3">
      <c r="A7581" s="55"/>
      <c r="B7581" s="54" t="str">
        <f t="shared" si="426"/>
        <v/>
      </c>
      <c r="C7581" s="53"/>
      <c r="D7581" s="53"/>
      <c r="E7581" s="53"/>
      <c r="F7581" s="53"/>
      <c r="G7581" s="53"/>
      <c r="H7581" s="62" t="str">
        <f t="shared" si="427"/>
        <v/>
      </c>
      <c r="I7581" s="61" t="str">
        <f t="shared" si="428"/>
        <v/>
      </c>
      <c r="S7581" s="60">
        <v>0</v>
      </c>
      <c r="T7581" s="59">
        <v>0</v>
      </c>
      <c r="U7581" s="59">
        <v>0</v>
      </c>
      <c r="V7581" s="59">
        <v>0</v>
      </c>
      <c r="W7581" s="58">
        <v>0</v>
      </c>
      <c r="X7581" s="57"/>
      <c r="Y7581" s="57"/>
      <c r="Z7581" s="57"/>
      <c r="AA7581" s="57"/>
      <c r="AB7581" s="56"/>
    </row>
    <row r="7582" spans="1:28" x14ac:dyDescent="0.3">
      <c r="A7582" s="55"/>
      <c r="B7582" s="54" t="str">
        <f t="shared" si="426"/>
        <v/>
      </c>
      <c r="C7582" s="53"/>
      <c r="D7582" s="53"/>
      <c r="E7582" s="53"/>
      <c r="F7582" s="53"/>
      <c r="G7582" s="53"/>
      <c r="H7582" s="62" t="str">
        <f t="shared" si="427"/>
        <v/>
      </c>
      <c r="I7582" s="61" t="str">
        <f t="shared" si="428"/>
        <v/>
      </c>
      <c r="S7582" s="60">
        <v>0</v>
      </c>
      <c r="T7582" s="59">
        <v>0</v>
      </c>
      <c r="U7582" s="59">
        <v>0</v>
      </c>
      <c r="V7582" s="59">
        <v>0</v>
      </c>
      <c r="W7582" s="58">
        <v>0</v>
      </c>
      <c r="X7582" s="57"/>
      <c r="Y7582" s="57"/>
      <c r="Z7582" s="57"/>
      <c r="AA7582" s="57"/>
      <c r="AB7582" s="56"/>
    </row>
    <row r="7583" spans="1:28" x14ac:dyDescent="0.3">
      <c r="A7583" s="55"/>
      <c r="B7583" s="54" t="str">
        <f t="shared" si="426"/>
        <v/>
      </c>
      <c r="C7583" s="53"/>
      <c r="D7583" s="53"/>
      <c r="E7583" s="53"/>
      <c r="F7583" s="53"/>
      <c r="G7583" s="53"/>
      <c r="H7583" s="62" t="str">
        <f t="shared" si="427"/>
        <v/>
      </c>
      <c r="I7583" s="61" t="str">
        <f t="shared" si="428"/>
        <v/>
      </c>
      <c r="S7583" s="60">
        <v>0</v>
      </c>
      <c r="T7583" s="59">
        <v>0</v>
      </c>
      <c r="U7583" s="59">
        <v>0</v>
      </c>
      <c r="V7583" s="59">
        <v>0</v>
      </c>
      <c r="W7583" s="58">
        <v>0</v>
      </c>
      <c r="X7583" s="57"/>
      <c r="Y7583" s="57"/>
      <c r="Z7583" s="57"/>
      <c r="AA7583" s="57"/>
      <c r="AB7583" s="56"/>
    </row>
    <row r="7584" spans="1:28" x14ac:dyDescent="0.3">
      <c r="A7584" s="55"/>
      <c r="B7584" s="54" t="str">
        <f t="shared" si="426"/>
        <v/>
      </c>
      <c r="C7584" s="53"/>
      <c r="D7584" s="53"/>
      <c r="E7584" s="53"/>
      <c r="F7584" s="53"/>
      <c r="G7584" s="53"/>
      <c r="H7584" s="62" t="str">
        <f t="shared" si="427"/>
        <v/>
      </c>
      <c r="I7584" s="61" t="str">
        <f t="shared" si="428"/>
        <v/>
      </c>
      <c r="S7584" s="60">
        <v>0</v>
      </c>
      <c r="T7584" s="59">
        <v>0</v>
      </c>
      <c r="U7584" s="59">
        <v>0</v>
      </c>
      <c r="V7584" s="59">
        <v>0</v>
      </c>
      <c r="W7584" s="58">
        <v>0</v>
      </c>
      <c r="X7584" s="57"/>
      <c r="Y7584" s="57"/>
      <c r="Z7584" s="57"/>
      <c r="AA7584" s="57"/>
      <c r="AB7584" s="56"/>
    </row>
    <row r="7585" spans="1:28" x14ac:dyDescent="0.3">
      <c r="A7585" s="55"/>
      <c r="B7585" s="54" t="str">
        <f t="shared" si="426"/>
        <v/>
      </c>
      <c r="C7585" s="53"/>
      <c r="D7585" s="53"/>
      <c r="E7585" s="53"/>
      <c r="F7585" s="53"/>
      <c r="G7585" s="53"/>
      <c r="H7585" s="62" t="str">
        <f t="shared" si="427"/>
        <v/>
      </c>
      <c r="I7585" s="61" t="str">
        <f t="shared" si="428"/>
        <v/>
      </c>
      <c r="S7585" s="60">
        <v>0</v>
      </c>
      <c r="T7585" s="59">
        <v>0</v>
      </c>
      <c r="U7585" s="59">
        <v>0</v>
      </c>
      <c r="V7585" s="59">
        <v>0</v>
      </c>
      <c r="W7585" s="58">
        <v>0</v>
      </c>
      <c r="X7585" s="57"/>
      <c r="Y7585" s="57"/>
      <c r="Z7585" s="57"/>
      <c r="AA7585" s="57"/>
      <c r="AB7585" s="56"/>
    </row>
    <row r="7586" spans="1:28" x14ac:dyDescent="0.3">
      <c r="A7586" s="55"/>
      <c r="B7586" s="54" t="str">
        <f t="shared" si="426"/>
        <v/>
      </c>
      <c r="C7586" s="53"/>
      <c r="D7586" s="53"/>
      <c r="E7586" s="53"/>
      <c r="F7586" s="53"/>
      <c r="G7586" s="53"/>
      <c r="H7586" s="62" t="str">
        <f t="shared" si="427"/>
        <v/>
      </c>
      <c r="I7586" s="61" t="str">
        <f t="shared" si="428"/>
        <v/>
      </c>
      <c r="S7586" s="60">
        <v>0</v>
      </c>
      <c r="T7586" s="59">
        <v>0</v>
      </c>
      <c r="U7586" s="59">
        <v>0</v>
      </c>
      <c r="V7586" s="59">
        <v>0</v>
      </c>
      <c r="W7586" s="58">
        <v>0</v>
      </c>
      <c r="X7586" s="57"/>
      <c r="Y7586" s="57"/>
      <c r="Z7586" s="57"/>
      <c r="AA7586" s="57"/>
      <c r="AB7586" s="56"/>
    </row>
    <row r="7587" spans="1:28" x14ac:dyDescent="0.3">
      <c r="A7587" s="55"/>
      <c r="B7587" s="54" t="str">
        <f t="shared" si="426"/>
        <v/>
      </c>
      <c r="C7587" s="53"/>
      <c r="D7587" s="53"/>
      <c r="E7587" s="53"/>
      <c r="F7587" s="53"/>
      <c r="G7587" s="53"/>
      <c r="H7587" s="62" t="str">
        <f t="shared" si="427"/>
        <v/>
      </c>
      <c r="I7587" s="61" t="str">
        <f t="shared" si="428"/>
        <v/>
      </c>
      <c r="S7587" s="60">
        <v>0</v>
      </c>
      <c r="T7587" s="59">
        <v>0</v>
      </c>
      <c r="U7587" s="59">
        <v>0</v>
      </c>
      <c r="V7587" s="59">
        <v>0</v>
      </c>
      <c r="W7587" s="58">
        <v>0</v>
      </c>
      <c r="X7587" s="57"/>
      <c r="Y7587" s="57"/>
      <c r="Z7587" s="57"/>
      <c r="AA7587" s="57"/>
      <c r="AB7587" s="56"/>
    </row>
    <row r="7588" spans="1:28" x14ac:dyDescent="0.3">
      <c r="A7588" s="55"/>
      <c r="B7588" s="54" t="str">
        <f t="shared" si="426"/>
        <v/>
      </c>
      <c r="C7588" s="53"/>
      <c r="D7588" s="53"/>
      <c r="E7588" s="53"/>
      <c r="F7588" s="53"/>
      <c r="G7588" s="53"/>
      <c r="H7588" s="62" t="str">
        <f t="shared" si="427"/>
        <v/>
      </c>
      <c r="I7588" s="61" t="str">
        <f t="shared" si="428"/>
        <v/>
      </c>
      <c r="S7588" s="60">
        <v>0</v>
      </c>
      <c r="T7588" s="59">
        <v>0</v>
      </c>
      <c r="U7588" s="59">
        <v>0</v>
      </c>
      <c r="V7588" s="59">
        <v>0</v>
      </c>
      <c r="W7588" s="58">
        <v>0</v>
      </c>
      <c r="X7588" s="57"/>
      <c r="Y7588" s="57"/>
      <c r="Z7588" s="57"/>
      <c r="AA7588" s="57"/>
      <c r="AB7588" s="56"/>
    </row>
    <row r="7589" spans="1:28" x14ac:dyDescent="0.3">
      <c r="A7589" s="55"/>
      <c r="B7589" s="54" t="str">
        <f t="shared" si="426"/>
        <v/>
      </c>
      <c r="C7589" s="53"/>
      <c r="D7589" s="53"/>
      <c r="E7589" s="53"/>
      <c r="F7589" s="53"/>
      <c r="G7589" s="53"/>
      <c r="H7589" s="62" t="str">
        <f t="shared" si="427"/>
        <v/>
      </c>
      <c r="I7589" s="61" t="str">
        <f t="shared" si="428"/>
        <v/>
      </c>
      <c r="S7589" s="60">
        <v>0</v>
      </c>
      <c r="T7589" s="59">
        <v>0</v>
      </c>
      <c r="U7589" s="59">
        <v>0</v>
      </c>
      <c r="V7589" s="59">
        <v>0</v>
      </c>
      <c r="W7589" s="58">
        <v>0</v>
      </c>
      <c r="X7589" s="57"/>
      <c r="Y7589" s="57"/>
      <c r="Z7589" s="57"/>
      <c r="AA7589" s="57"/>
      <c r="AB7589" s="56"/>
    </row>
    <row r="7590" spans="1:28" x14ac:dyDescent="0.3">
      <c r="A7590" s="55"/>
      <c r="B7590" s="54" t="str">
        <f t="shared" si="426"/>
        <v/>
      </c>
      <c r="C7590" s="53"/>
      <c r="D7590" s="53"/>
      <c r="E7590" s="53"/>
      <c r="F7590" s="53"/>
      <c r="G7590" s="53"/>
      <c r="H7590" s="62" t="str">
        <f t="shared" si="427"/>
        <v/>
      </c>
      <c r="I7590" s="61" t="str">
        <f t="shared" si="428"/>
        <v/>
      </c>
      <c r="S7590" s="60">
        <v>0</v>
      </c>
      <c r="T7590" s="59">
        <v>0</v>
      </c>
      <c r="U7590" s="59">
        <v>0</v>
      </c>
      <c r="V7590" s="59">
        <v>0</v>
      </c>
      <c r="W7590" s="58">
        <v>0</v>
      </c>
      <c r="X7590" s="57"/>
      <c r="Y7590" s="57"/>
      <c r="Z7590" s="57"/>
      <c r="AA7590" s="57"/>
      <c r="AB7590" s="56"/>
    </row>
    <row r="7591" spans="1:28" x14ac:dyDescent="0.3">
      <c r="A7591" s="55"/>
      <c r="B7591" s="54" t="str">
        <f t="shared" si="426"/>
        <v/>
      </c>
      <c r="C7591" s="53"/>
      <c r="D7591" s="53"/>
      <c r="E7591" s="53"/>
      <c r="F7591" s="53"/>
      <c r="G7591" s="53"/>
      <c r="H7591" s="62" t="str">
        <f t="shared" si="427"/>
        <v/>
      </c>
      <c r="I7591" s="61" t="str">
        <f t="shared" si="428"/>
        <v/>
      </c>
      <c r="S7591" s="60">
        <v>0</v>
      </c>
      <c r="T7591" s="59">
        <v>0</v>
      </c>
      <c r="U7591" s="59">
        <v>0</v>
      </c>
      <c r="V7591" s="59">
        <v>0</v>
      </c>
      <c r="W7591" s="58">
        <v>0</v>
      </c>
      <c r="X7591" s="57"/>
      <c r="Y7591" s="57"/>
      <c r="Z7591" s="57"/>
      <c r="AA7591" s="57"/>
      <c r="AB7591" s="56"/>
    </row>
    <row r="7592" spans="1:28" x14ac:dyDescent="0.3">
      <c r="A7592" s="55"/>
      <c r="B7592" s="54" t="str">
        <f t="shared" si="426"/>
        <v/>
      </c>
      <c r="C7592" s="53"/>
      <c r="D7592" s="53"/>
      <c r="E7592" s="53"/>
      <c r="F7592" s="53"/>
      <c r="G7592" s="53"/>
      <c r="H7592" s="62" t="str">
        <f t="shared" si="427"/>
        <v/>
      </c>
      <c r="I7592" s="61" t="str">
        <f t="shared" si="428"/>
        <v/>
      </c>
      <c r="S7592" s="60">
        <v>0</v>
      </c>
      <c r="T7592" s="59">
        <v>0</v>
      </c>
      <c r="U7592" s="59">
        <v>0</v>
      </c>
      <c r="V7592" s="59">
        <v>0</v>
      </c>
      <c r="W7592" s="58">
        <v>0</v>
      </c>
      <c r="X7592" s="57"/>
      <c r="Y7592" s="57"/>
      <c r="Z7592" s="57"/>
      <c r="AA7592" s="57"/>
      <c r="AB7592" s="56"/>
    </row>
    <row r="7593" spans="1:28" x14ac:dyDescent="0.3">
      <c r="A7593" s="55"/>
      <c r="B7593" s="54" t="str">
        <f t="shared" si="426"/>
        <v/>
      </c>
      <c r="C7593" s="53"/>
      <c r="D7593" s="53"/>
      <c r="E7593" s="53"/>
      <c r="F7593" s="53"/>
      <c r="G7593" s="53"/>
      <c r="H7593" s="62" t="str">
        <f t="shared" si="427"/>
        <v/>
      </c>
      <c r="I7593" s="61" t="str">
        <f t="shared" si="428"/>
        <v/>
      </c>
      <c r="S7593" s="60">
        <v>0</v>
      </c>
      <c r="T7593" s="59">
        <v>0</v>
      </c>
      <c r="U7593" s="59">
        <v>0</v>
      </c>
      <c r="V7593" s="59">
        <v>0</v>
      </c>
      <c r="W7593" s="58">
        <v>0</v>
      </c>
      <c r="X7593" s="57"/>
      <c r="Y7593" s="57"/>
      <c r="Z7593" s="57"/>
      <c r="AA7593" s="57"/>
      <c r="AB7593" s="56"/>
    </row>
    <row r="7594" spans="1:28" x14ac:dyDescent="0.3">
      <c r="A7594" s="55"/>
      <c r="B7594" s="54" t="str">
        <f t="shared" si="426"/>
        <v/>
      </c>
      <c r="C7594" s="53"/>
      <c r="D7594" s="53"/>
      <c r="E7594" s="53"/>
      <c r="F7594" s="53"/>
      <c r="G7594" s="53"/>
      <c r="H7594" s="62" t="str">
        <f t="shared" si="427"/>
        <v/>
      </c>
      <c r="I7594" s="61" t="str">
        <f t="shared" si="428"/>
        <v/>
      </c>
      <c r="S7594" s="60">
        <v>0</v>
      </c>
      <c r="T7594" s="59">
        <v>0</v>
      </c>
      <c r="U7594" s="59">
        <v>0</v>
      </c>
      <c r="V7594" s="59">
        <v>0</v>
      </c>
      <c r="W7594" s="58">
        <v>0</v>
      </c>
      <c r="X7594" s="57"/>
      <c r="Y7594" s="57"/>
      <c r="Z7594" s="57"/>
      <c r="AA7594" s="57"/>
      <c r="AB7594" s="56"/>
    </row>
    <row r="7595" spans="1:28" x14ac:dyDescent="0.3">
      <c r="A7595" s="55"/>
      <c r="B7595" s="54" t="str">
        <f t="shared" si="426"/>
        <v/>
      </c>
      <c r="C7595" s="53"/>
      <c r="D7595" s="53"/>
      <c r="E7595" s="53"/>
      <c r="F7595" s="53"/>
      <c r="G7595" s="53"/>
      <c r="H7595" s="62" t="str">
        <f t="shared" si="427"/>
        <v/>
      </c>
      <c r="I7595" s="61" t="str">
        <f t="shared" si="428"/>
        <v/>
      </c>
      <c r="S7595" s="60">
        <v>0</v>
      </c>
      <c r="T7595" s="59">
        <v>0</v>
      </c>
      <c r="U7595" s="59">
        <v>0</v>
      </c>
      <c r="V7595" s="59">
        <v>0</v>
      </c>
      <c r="W7595" s="58">
        <v>0</v>
      </c>
      <c r="X7595" s="57"/>
      <c r="Y7595" s="57"/>
      <c r="Z7595" s="57"/>
      <c r="AA7595" s="57"/>
      <c r="AB7595" s="56"/>
    </row>
    <row r="7596" spans="1:28" x14ac:dyDescent="0.3">
      <c r="A7596" s="55"/>
      <c r="B7596" s="54" t="str">
        <f t="shared" si="426"/>
        <v/>
      </c>
      <c r="C7596" s="53"/>
      <c r="D7596" s="53"/>
      <c r="E7596" s="53"/>
      <c r="F7596" s="53"/>
      <c r="G7596" s="53"/>
      <c r="H7596" s="62" t="str">
        <f t="shared" si="427"/>
        <v/>
      </c>
      <c r="I7596" s="61" t="str">
        <f t="shared" si="428"/>
        <v/>
      </c>
      <c r="S7596" s="60">
        <v>0</v>
      </c>
      <c r="T7596" s="59">
        <v>0</v>
      </c>
      <c r="U7596" s="59">
        <v>0</v>
      </c>
      <c r="V7596" s="59">
        <v>0</v>
      </c>
      <c r="W7596" s="58">
        <v>0</v>
      </c>
      <c r="X7596" s="57"/>
      <c r="Y7596" s="57"/>
      <c r="Z7596" s="57"/>
      <c r="AA7596" s="57"/>
      <c r="AB7596" s="56"/>
    </row>
    <row r="7597" spans="1:28" x14ac:dyDescent="0.3">
      <c r="A7597" s="55"/>
      <c r="B7597" s="54" t="str">
        <f t="shared" si="426"/>
        <v/>
      </c>
      <c r="C7597" s="53"/>
      <c r="D7597" s="53"/>
      <c r="E7597" s="53"/>
      <c r="F7597" s="53"/>
      <c r="G7597" s="53"/>
      <c r="H7597" s="62" t="str">
        <f t="shared" si="427"/>
        <v/>
      </c>
      <c r="I7597" s="61" t="str">
        <f t="shared" si="428"/>
        <v/>
      </c>
      <c r="S7597" s="60">
        <v>0</v>
      </c>
      <c r="T7597" s="59">
        <v>0</v>
      </c>
      <c r="U7597" s="59">
        <v>0</v>
      </c>
      <c r="V7597" s="59">
        <v>0</v>
      </c>
      <c r="W7597" s="58">
        <v>0</v>
      </c>
      <c r="X7597" s="57"/>
      <c r="Y7597" s="57"/>
      <c r="Z7597" s="57"/>
      <c r="AA7597" s="57"/>
      <c r="AB7597" s="56"/>
    </row>
    <row r="7598" spans="1:28" x14ac:dyDescent="0.3">
      <c r="A7598" s="55"/>
      <c r="B7598" s="54" t="str">
        <f t="shared" si="426"/>
        <v/>
      </c>
      <c r="C7598" s="53"/>
      <c r="D7598" s="53"/>
      <c r="E7598" s="53"/>
      <c r="F7598" s="53"/>
      <c r="G7598" s="53"/>
      <c r="H7598" s="62" t="str">
        <f t="shared" si="427"/>
        <v/>
      </c>
      <c r="I7598" s="61" t="str">
        <f t="shared" si="428"/>
        <v/>
      </c>
      <c r="S7598" s="60">
        <v>0</v>
      </c>
      <c r="T7598" s="59">
        <v>0</v>
      </c>
      <c r="U7598" s="59">
        <v>0</v>
      </c>
      <c r="V7598" s="59">
        <v>0</v>
      </c>
      <c r="W7598" s="58">
        <v>0</v>
      </c>
      <c r="X7598" s="57"/>
      <c r="Y7598" s="57"/>
      <c r="Z7598" s="57"/>
      <c r="AA7598" s="57"/>
      <c r="AB7598" s="56"/>
    </row>
    <row r="7599" spans="1:28" x14ac:dyDescent="0.3">
      <c r="A7599" s="55"/>
      <c r="B7599" s="54" t="str">
        <f t="shared" si="426"/>
        <v/>
      </c>
      <c r="C7599" s="53"/>
      <c r="D7599" s="53"/>
      <c r="E7599" s="53"/>
      <c r="F7599" s="53"/>
      <c r="G7599" s="53"/>
      <c r="H7599" s="62" t="str">
        <f t="shared" si="427"/>
        <v/>
      </c>
      <c r="I7599" s="61" t="str">
        <f t="shared" si="428"/>
        <v/>
      </c>
      <c r="S7599" s="60">
        <v>0</v>
      </c>
      <c r="T7599" s="59">
        <v>0</v>
      </c>
      <c r="U7599" s="59">
        <v>0</v>
      </c>
      <c r="V7599" s="59">
        <v>0</v>
      </c>
      <c r="W7599" s="58">
        <v>0</v>
      </c>
      <c r="X7599" s="57"/>
      <c r="Y7599" s="57"/>
      <c r="Z7599" s="57"/>
      <c r="AA7599" s="57"/>
      <c r="AB7599" s="56"/>
    </row>
    <row r="7600" spans="1:28" x14ac:dyDescent="0.3">
      <c r="A7600" s="55"/>
      <c r="B7600" s="54" t="str">
        <f t="shared" si="426"/>
        <v/>
      </c>
      <c r="C7600" s="53"/>
      <c r="D7600" s="53"/>
      <c r="E7600" s="53"/>
      <c r="F7600" s="53"/>
      <c r="G7600" s="53"/>
      <c r="H7600" s="62" t="str">
        <f t="shared" si="427"/>
        <v/>
      </c>
      <c r="I7600" s="61" t="str">
        <f t="shared" si="428"/>
        <v/>
      </c>
      <c r="S7600" s="60">
        <v>0</v>
      </c>
      <c r="T7600" s="59">
        <v>0</v>
      </c>
      <c r="U7600" s="59">
        <v>0</v>
      </c>
      <c r="V7600" s="59">
        <v>0</v>
      </c>
      <c r="W7600" s="58">
        <v>0</v>
      </c>
      <c r="X7600" s="57"/>
      <c r="Y7600" s="57"/>
      <c r="Z7600" s="57"/>
      <c r="AA7600" s="57"/>
      <c r="AB7600" s="56"/>
    </row>
    <row r="7601" spans="1:28" x14ac:dyDescent="0.3">
      <c r="A7601" s="55"/>
      <c r="B7601" s="54" t="str">
        <f t="shared" si="426"/>
        <v/>
      </c>
      <c r="C7601" s="53"/>
      <c r="D7601" s="53"/>
      <c r="E7601" s="53"/>
      <c r="F7601" s="53"/>
      <c r="G7601" s="53"/>
      <c r="H7601" s="62" t="str">
        <f t="shared" si="427"/>
        <v/>
      </c>
      <c r="I7601" s="61" t="str">
        <f t="shared" si="428"/>
        <v/>
      </c>
      <c r="S7601" s="60">
        <v>0</v>
      </c>
      <c r="T7601" s="59">
        <v>0</v>
      </c>
      <c r="U7601" s="59">
        <v>0</v>
      </c>
      <c r="V7601" s="59">
        <v>0</v>
      </c>
      <c r="W7601" s="58">
        <v>0</v>
      </c>
      <c r="X7601" s="57"/>
      <c r="Y7601" s="57"/>
      <c r="Z7601" s="57"/>
      <c r="AA7601" s="57"/>
      <c r="AB7601" s="56"/>
    </row>
    <row r="7602" spans="1:28" x14ac:dyDescent="0.3">
      <c r="A7602" s="55"/>
      <c r="B7602" s="54" t="str">
        <f t="shared" si="426"/>
        <v/>
      </c>
      <c r="C7602" s="53"/>
      <c r="D7602" s="53"/>
      <c r="E7602" s="53"/>
      <c r="F7602" s="53"/>
      <c r="G7602" s="53"/>
      <c r="H7602" s="62" t="str">
        <f t="shared" si="427"/>
        <v/>
      </c>
      <c r="I7602" s="61" t="str">
        <f t="shared" si="428"/>
        <v/>
      </c>
      <c r="S7602" s="60">
        <v>0</v>
      </c>
      <c r="T7602" s="59">
        <v>0</v>
      </c>
      <c r="U7602" s="59">
        <v>0</v>
      </c>
      <c r="V7602" s="59">
        <v>0</v>
      </c>
      <c r="W7602" s="58">
        <v>0</v>
      </c>
      <c r="X7602" s="57"/>
      <c r="Y7602" s="57"/>
      <c r="Z7602" s="57"/>
      <c r="AA7602" s="57"/>
      <c r="AB7602" s="56"/>
    </row>
    <row r="7603" spans="1:28" x14ac:dyDescent="0.3">
      <c r="A7603" s="55"/>
      <c r="B7603" s="54" t="str">
        <f t="shared" si="426"/>
        <v/>
      </c>
      <c r="C7603" s="53"/>
      <c r="D7603" s="53"/>
      <c r="E7603" s="53"/>
      <c r="F7603" s="53"/>
      <c r="G7603" s="53"/>
      <c r="H7603" s="62" t="str">
        <f t="shared" si="427"/>
        <v/>
      </c>
      <c r="I7603" s="61" t="str">
        <f t="shared" si="428"/>
        <v/>
      </c>
      <c r="S7603" s="60">
        <v>0</v>
      </c>
      <c r="T7603" s="59">
        <v>0</v>
      </c>
      <c r="U7603" s="59">
        <v>0</v>
      </c>
      <c r="V7603" s="59">
        <v>0</v>
      </c>
      <c r="W7603" s="58">
        <v>0</v>
      </c>
      <c r="X7603" s="57"/>
      <c r="Y7603" s="57"/>
      <c r="Z7603" s="57"/>
      <c r="AA7603" s="57"/>
      <c r="AB7603" s="56"/>
    </row>
    <row r="7604" spans="1:28" x14ac:dyDescent="0.3">
      <c r="A7604" s="55"/>
      <c r="B7604" s="54" t="str">
        <f t="shared" si="426"/>
        <v/>
      </c>
      <c r="C7604" s="53"/>
      <c r="D7604" s="53"/>
      <c r="E7604" s="53"/>
      <c r="F7604" s="53"/>
      <c r="G7604" s="53"/>
      <c r="H7604" s="62" t="str">
        <f t="shared" si="427"/>
        <v/>
      </c>
      <c r="I7604" s="61" t="str">
        <f t="shared" si="428"/>
        <v/>
      </c>
      <c r="S7604" s="60">
        <v>0</v>
      </c>
      <c r="T7604" s="59">
        <v>0</v>
      </c>
      <c r="U7604" s="59">
        <v>0</v>
      </c>
      <c r="V7604" s="59">
        <v>0</v>
      </c>
      <c r="W7604" s="58">
        <v>0</v>
      </c>
      <c r="X7604" s="57"/>
      <c r="Y7604" s="57"/>
      <c r="Z7604" s="57"/>
      <c r="AA7604" s="57"/>
      <c r="AB7604" s="56"/>
    </row>
    <row r="7605" spans="1:28" x14ac:dyDescent="0.3">
      <c r="A7605" s="55"/>
      <c r="B7605" s="54" t="str">
        <f t="shared" si="426"/>
        <v/>
      </c>
      <c r="C7605" s="53"/>
      <c r="D7605" s="53"/>
      <c r="E7605" s="53"/>
      <c r="F7605" s="53"/>
      <c r="G7605" s="53"/>
      <c r="H7605" s="62" t="str">
        <f t="shared" si="427"/>
        <v/>
      </c>
      <c r="I7605" s="61" t="str">
        <f t="shared" si="428"/>
        <v/>
      </c>
      <c r="S7605" s="60">
        <v>0</v>
      </c>
      <c r="T7605" s="59">
        <v>0</v>
      </c>
      <c r="U7605" s="59">
        <v>0</v>
      </c>
      <c r="V7605" s="59">
        <v>0</v>
      </c>
      <c r="W7605" s="58">
        <v>0</v>
      </c>
      <c r="X7605" s="57"/>
      <c r="Y7605" s="57"/>
      <c r="Z7605" s="57"/>
      <c r="AA7605" s="57"/>
      <c r="AB7605" s="56"/>
    </row>
    <row r="7606" spans="1:28" x14ac:dyDescent="0.3">
      <c r="A7606" s="55"/>
      <c r="B7606" s="54" t="str">
        <f t="shared" si="426"/>
        <v/>
      </c>
      <c r="C7606" s="53"/>
      <c r="D7606" s="53"/>
      <c r="E7606" s="53"/>
      <c r="F7606" s="53"/>
      <c r="G7606" s="53"/>
      <c r="H7606" s="62" t="str">
        <f t="shared" si="427"/>
        <v/>
      </c>
      <c r="I7606" s="61" t="str">
        <f t="shared" si="428"/>
        <v/>
      </c>
      <c r="S7606" s="60">
        <v>0</v>
      </c>
      <c r="T7606" s="59">
        <v>0</v>
      </c>
      <c r="U7606" s="59">
        <v>0</v>
      </c>
      <c r="V7606" s="59">
        <v>0</v>
      </c>
      <c r="W7606" s="58">
        <v>0</v>
      </c>
      <c r="X7606" s="57"/>
      <c r="Y7606" s="57"/>
      <c r="Z7606" s="57"/>
      <c r="AA7606" s="57"/>
      <c r="AB7606" s="56"/>
    </row>
    <row r="7607" spans="1:28" x14ac:dyDescent="0.3">
      <c r="A7607" s="55"/>
      <c r="B7607" s="54" t="str">
        <f t="shared" si="426"/>
        <v/>
      </c>
      <c r="C7607" s="53"/>
      <c r="D7607" s="53"/>
      <c r="E7607" s="53"/>
      <c r="F7607" s="53"/>
      <c r="G7607" s="53"/>
      <c r="H7607" s="62" t="str">
        <f t="shared" si="427"/>
        <v/>
      </c>
      <c r="I7607" s="61" t="str">
        <f t="shared" si="428"/>
        <v/>
      </c>
      <c r="S7607" s="60">
        <v>0</v>
      </c>
      <c r="T7607" s="59">
        <v>0</v>
      </c>
      <c r="U7607" s="59">
        <v>0</v>
      </c>
      <c r="V7607" s="59">
        <v>0</v>
      </c>
      <c r="W7607" s="58">
        <v>0</v>
      </c>
      <c r="X7607" s="57"/>
      <c r="Y7607" s="57"/>
      <c r="Z7607" s="57"/>
      <c r="AA7607" s="57"/>
      <c r="AB7607" s="56"/>
    </row>
    <row r="7608" spans="1:28" x14ac:dyDescent="0.3">
      <c r="A7608" s="55"/>
      <c r="B7608" s="54" t="str">
        <f t="shared" si="426"/>
        <v/>
      </c>
      <c r="C7608" s="53"/>
      <c r="D7608" s="53"/>
      <c r="E7608" s="53"/>
      <c r="F7608" s="53"/>
      <c r="G7608" s="53"/>
      <c r="H7608" s="62" t="str">
        <f t="shared" si="427"/>
        <v/>
      </c>
      <c r="I7608" s="61" t="str">
        <f t="shared" si="428"/>
        <v/>
      </c>
      <c r="S7608" s="60">
        <v>0</v>
      </c>
      <c r="T7608" s="59">
        <v>0</v>
      </c>
      <c r="U7608" s="59">
        <v>0</v>
      </c>
      <c r="V7608" s="59">
        <v>0</v>
      </c>
      <c r="W7608" s="58">
        <v>0</v>
      </c>
      <c r="X7608" s="57"/>
      <c r="Y7608" s="57"/>
      <c r="Z7608" s="57"/>
      <c r="AA7608" s="57"/>
      <c r="AB7608" s="56"/>
    </row>
    <row r="7609" spans="1:28" x14ac:dyDescent="0.3">
      <c r="A7609" s="55"/>
      <c r="B7609" s="54" t="str">
        <f t="shared" si="426"/>
        <v/>
      </c>
      <c r="C7609" s="53"/>
      <c r="D7609" s="53"/>
      <c r="E7609" s="53"/>
      <c r="F7609" s="53"/>
      <c r="G7609" s="53"/>
      <c r="H7609" s="62" t="str">
        <f t="shared" si="427"/>
        <v/>
      </c>
      <c r="I7609" s="61" t="str">
        <f t="shared" si="428"/>
        <v/>
      </c>
      <c r="S7609" s="60">
        <v>0</v>
      </c>
      <c r="T7609" s="59">
        <v>0</v>
      </c>
      <c r="U7609" s="59">
        <v>0</v>
      </c>
      <c r="V7609" s="59">
        <v>0</v>
      </c>
      <c r="W7609" s="58">
        <v>0</v>
      </c>
      <c r="X7609" s="57"/>
      <c r="Y7609" s="57"/>
      <c r="Z7609" s="57"/>
      <c r="AA7609" s="57"/>
      <c r="AB7609" s="56"/>
    </row>
    <row r="7610" spans="1:28" x14ac:dyDescent="0.3">
      <c r="A7610" s="55"/>
      <c r="B7610" s="54" t="str">
        <f t="shared" si="426"/>
        <v/>
      </c>
      <c r="C7610" s="53"/>
      <c r="D7610" s="53"/>
      <c r="E7610" s="53"/>
      <c r="F7610" s="53"/>
      <c r="G7610" s="53"/>
      <c r="H7610" s="62" t="str">
        <f t="shared" si="427"/>
        <v/>
      </c>
      <c r="I7610" s="61" t="str">
        <f t="shared" si="428"/>
        <v/>
      </c>
      <c r="S7610" s="60">
        <v>0</v>
      </c>
      <c r="T7610" s="59">
        <v>0</v>
      </c>
      <c r="U7610" s="59">
        <v>0</v>
      </c>
      <c r="V7610" s="59">
        <v>0</v>
      </c>
      <c r="W7610" s="58">
        <v>0</v>
      </c>
      <c r="X7610" s="57"/>
      <c r="Y7610" s="57"/>
      <c r="Z7610" s="57"/>
      <c r="AA7610" s="57"/>
      <c r="AB7610" s="56"/>
    </row>
    <row r="7611" spans="1:28" x14ac:dyDescent="0.3">
      <c r="A7611" s="55"/>
      <c r="B7611" s="54" t="str">
        <f t="shared" si="426"/>
        <v/>
      </c>
      <c r="C7611" s="53"/>
      <c r="D7611" s="53"/>
      <c r="E7611" s="53"/>
      <c r="F7611" s="53"/>
      <c r="G7611" s="53"/>
      <c r="H7611" s="62" t="str">
        <f t="shared" si="427"/>
        <v/>
      </c>
      <c r="I7611" s="61" t="str">
        <f t="shared" si="428"/>
        <v/>
      </c>
      <c r="S7611" s="60">
        <v>0</v>
      </c>
      <c r="T7611" s="59">
        <v>0</v>
      </c>
      <c r="U7611" s="59">
        <v>0</v>
      </c>
      <c r="V7611" s="59">
        <v>0</v>
      </c>
      <c r="W7611" s="58">
        <v>0</v>
      </c>
      <c r="X7611" s="57"/>
      <c r="Y7611" s="57"/>
      <c r="Z7611" s="57"/>
      <c r="AA7611" s="57"/>
      <c r="AB7611" s="56"/>
    </row>
    <row r="7612" spans="1:28" x14ac:dyDescent="0.3">
      <c r="A7612" s="55"/>
      <c r="B7612" s="54" t="str">
        <f t="shared" si="426"/>
        <v/>
      </c>
      <c r="C7612" s="53"/>
      <c r="D7612" s="53"/>
      <c r="E7612" s="53"/>
      <c r="F7612" s="53"/>
      <c r="G7612" s="53"/>
      <c r="H7612" s="62" t="str">
        <f t="shared" si="427"/>
        <v/>
      </c>
      <c r="I7612" s="61" t="str">
        <f t="shared" si="428"/>
        <v/>
      </c>
      <c r="S7612" s="60">
        <v>0</v>
      </c>
      <c r="T7612" s="59">
        <v>0</v>
      </c>
      <c r="U7612" s="59">
        <v>0</v>
      </c>
      <c r="V7612" s="59">
        <v>0</v>
      </c>
      <c r="W7612" s="58">
        <v>0</v>
      </c>
      <c r="X7612" s="57"/>
      <c r="Y7612" s="57"/>
      <c r="Z7612" s="57"/>
      <c r="AA7612" s="57"/>
      <c r="AB7612" s="56"/>
    </row>
    <row r="7613" spans="1:28" x14ac:dyDescent="0.3">
      <c r="A7613" s="55"/>
      <c r="B7613" s="54" t="str">
        <f t="shared" si="426"/>
        <v/>
      </c>
      <c r="C7613" s="53"/>
      <c r="D7613" s="53"/>
      <c r="E7613" s="53"/>
      <c r="F7613" s="53"/>
      <c r="G7613" s="53"/>
      <c r="H7613" s="62" t="str">
        <f t="shared" si="427"/>
        <v/>
      </c>
      <c r="I7613" s="61" t="str">
        <f t="shared" si="428"/>
        <v/>
      </c>
      <c r="S7613" s="60">
        <v>0</v>
      </c>
      <c r="T7613" s="59">
        <v>0</v>
      </c>
      <c r="U7613" s="59">
        <v>0</v>
      </c>
      <c r="V7613" s="59">
        <v>0</v>
      </c>
      <c r="W7613" s="58">
        <v>0</v>
      </c>
      <c r="X7613" s="57"/>
      <c r="Y7613" s="57"/>
      <c r="Z7613" s="57"/>
      <c r="AA7613" s="57"/>
      <c r="AB7613" s="56"/>
    </row>
    <row r="7614" spans="1:28" x14ac:dyDescent="0.3">
      <c r="A7614" s="55"/>
      <c r="B7614" s="54" t="str">
        <f t="shared" si="426"/>
        <v/>
      </c>
      <c r="C7614" s="53"/>
      <c r="D7614" s="53"/>
      <c r="E7614" s="53"/>
      <c r="F7614" s="53"/>
      <c r="G7614" s="53"/>
      <c r="H7614" s="62" t="str">
        <f t="shared" si="427"/>
        <v/>
      </c>
      <c r="I7614" s="61" t="str">
        <f t="shared" si="428"/>
        <v/>
      </c>
      <c r="S7614" s="60">
        <v>0</v>
      </c>
      <c r="T7614" s="59">
        <v>0</v>
      </c>
      <c r="U7614" s="59">
        <v>0</v>
      </c>
      <c r="V7614" s="59">
        <v>0</v>
      </c>
      <c r="W7614" s="58">
        <v>0</v>
      </c>
      <c r="X7614" s="57"/>
      <c r="Y7614" s="57"/>
      <c r="Z7614" s="57"/>
      <c r="AA7614" s="57"/>
      <c r="AB7614" s="56"/>
    </row>
    <row r="7615" spans="1:28" x14ac:dyDescent="0.3">
      <c r="A7615" s="55"/>
      <c r="B7615" s="54" t="str">
        <f t="shared" si="426"/>
        <v/>
      </c>
      <c r="C7615" s="53"/>
      <c r="D7615" s="53"/>
      <c r="E7615" s="53"/>
      <c r="F7615" s="53"/>
      <c r="G7615" s="53"/>
      <c r="H7615" s="62" t="str">
        <f t="shared" si="427"/>
        <v/>
      </c>
      <c r="I7615" s="61" t="str">
        <f t="shared" si="428"/>
        <v/>
      </c>
      <c r="S7615" s="60">
        <v>0</v>
      </c>
      <c r="T7615" s="59">
        <v>0</v>
      </c>
      <c r="U7615" s="59">
        <v>0</v>
      </c>
      <c r="V7615" s="59">
        <v>0</v>
      </c>
      <c r="W7615" s="58">
        <v>0</v>
      </c>
      <c r="X7615" s="57"/>
      <c r="Y7615" s="57"/>
      <c r="Z7615" s="57"/>
      <c r="AA7615" s="57"/>
      <c r="AB7615" s="56"/>
    </row>
    <row r="7616" spans="1:28" x14ac:dyDescent="0.3">
      <c r="A7616" s="55"/>
      <c r="B7616" s="54" t="str">
        <f t="shared" si="426"/>
        <v/>
      </c>
      <c r="C7616" s="53"/>
      <c r="D7616" s="53"/>
      <c r="E7616" s="53"/>
      <c r="F7616" s="53"/>
      <c r="G7616" s="53"/>
      <c r="H7616" s="62" t="str">
        <f t="shared" si="427"/>
        <v/>
      </c>
      <c r="I7616" s="61" t="str">
        <f t="shared" si="428"/>
        <v/>
      </c>
      <c r="S7616" s="60">
        <v>0</v>
      </c>
      <c r="T7616" s="59">
        <v>0</v>
      </c>
      <c r="U7616" s="59">
        <v>0</v>
      </c>
      <c r="V7616" s="59">
        <v>0</v>
      </c>
      <c r="W7616" s="58">
        <v>0</v>
      </c>
      <c r="X7616" s="57"/>
      <c r="Y7616" s="57"/>
      <c r="Z7616" s="57"/>
      <c r="AA7616" s="57"/>
      <c r="AB7616" s="56"/>
    </row>
    <row r="7617" spans="1:28" x14ac:dyDescent="0.3">
      <c r="A7617" s="55"/>
      <c r="B7617" s="54" t="str">
        <f t="shared" si="426"/>
        <v/>
      </c>
      <c r="C7617" s="53"/>
      <c r="D7617" s="53"/>
      <c r="E7617" s="53"/>
      <c r="F7617" s="53"/>
      <c r="G7617" s="53"/>
      <c r="H7617" s="62" t="str">
        <f t="shared" si="427"/>
        <v/>
      </c>
      <c r="I7617" s="61" t="str">
        <f t="shared" si="428"/>
        <v/>
      </c>
      <c r="S7617" s="60">
        <v>0</v>
      </c>
      <c r="T7617" s="59">
        <v>0</v>
      </c>
      <c r="U7617" s="59">
        <v>0</v>
      </c>
      <c r="V7617" s="59">
        <v>0</v>
      </c>
      <c r="W7617" s="58">
        <v>0</v>
      </c>
      <c r="X7617" s="57"/>
      <c r="Y7617" s="57"/>
      <c r="Z7617" s="57"/>
      <c r="AA7617" s="57"/>
      <c r="AB7617" s="56"/>
    </row>
    <row r="7618" spans="1:28" x14ac:dyDescent="0.3">
      <c r="A7618" s="55"/>
      <c r="B7618" s="54" t="str">
        <f t="shared" si="426"/>
        <v/>
      </c>
      <c r="C7618" s="53"/>
      <c r="D7618" s="53"/>
      <c r="E7618" s="53"/>
      <c r="F7618" s="53"/>
      <c r="G7618" s="53"/>
      <c r="H7618" s="62" t="str">
        <f t="shared" si="427"/>
        <v/>
      </c>
      <c r="I7618" s="61" t="str">
        <f t="shared" si="428"/>
        <v/>
      </c>
      <c r="S7618" s="60">
        <v>0</v>
      </c>
      <c r="T7618" s="59">
        <v>0</v>
      </c>
      <c r="U7618" s="59">
        <v>0</v>
      </c>
      <c r="V7618" s="59">
        <v>0</v>
      </c>
      <c r="W7618" s="58">
        <v>0</v>
      </c>
      <c r="X7618" s="57"/>
      <c r="Y7618" s="57"/>
      <c r="Z7618" s="57"/>
      <c r="AA7618" s="57"/>
      <c r="AB7618" s="56"/>
    </row>
    <row r="7619" spans="1:28" x14ac:dyDescent="0.3">
      <c r="A7619" s="55"/>
      <c r="B7619" s="54" t="str">
        <f t="shared" si="426"/>
        <v/>
      </c>
      <c r="C7619" s="53"/>
      <c r="D7619" s="53"/>
      <c r="E7619" s="53"/>
      <c r="F7619" s="53"/>
      <c r="G7619" s="53"/>
      <c r="H7619" s="62" t="str">
        <f t="shared" si="427"/>
        <v/>
      </c>
      <c r="I7619" s="61" t="str">
        <f t="shared" si="428"/>
        <v/>
      </c>
      <c r="S7619" s="60">
        <v>0</v>
      </c>
      <c r="T7619" s="59">
        <v>0</v>
      </c>
      <c r="U7619" s="59">
        <v>0</v>
      </c>
      <c r="V7619" s="59">
        <v>0</v>
      </c>
      <c r="W7619" s="58">
        <v>0</v>
      </c>
      <c r="X7619" s="57"/>
      <c r="Y7619" s="57"/>
      <c r="Z7619" s="57"/>
      <c r="AA7619" s="57"/>
      <c r="AB7619" s="56"/>
    </row>
    <row r="7620" spans="1:28" x14ac:dyDescent="0.3">
      <c r="A7620" s="55"/>
      <c r="B7620" s="54" t="str">
        <f t="shared" si="426"/>
        <v/>
      </c>
      <c r="C7620" s="53"/>
      <c r="D7620" s="53"/>
      <c r="E7620" s="53"/>
      <c r="F7620" s="53"/>
      <c r="G7620" s="53"/>
      <c r="H7620" s="62" t="str">
        <f t="shared" si="427"/>
        <v/>
      </c>
      <c r="I7620" s="61" t="str">
        <f t="shared" si="428"/>
        <v/>
      </c>
      <c r="S7620" s="60">
        <v>0</v>
      </c>
      <c r="T7620" s="59">
        <v>0</v>
      </c>
      <c r="U7620" s="59">
        <v>0</v>
      </c>
      <c r="V7620" s="59">
        <v>0</v>
      </c>
      <c r="W7620" s="58">
        <v>0</v>
      </c>
      <c r="X7620" s="57"/>
      <c r="Y7620" s="57"/>
      <c r="Z7620" s="57"/>
      <c r="AA7620" s="57"/>
      <c r="AB7620" s="56"/>
    </row>
    <row r="7621" spans="1:28" x14ac:dyDescent="0.3">
      <c r="A7621" s="55"/>
      <c r="B7621" s="54" t="str">
        <f t="shared" si="426"/>
        <v/>
      </c>
      <c r="C7621" s="53"/>
      <c r="D7621" s="53"/>
      <c r="E7621" s="53"/>
      <c r="F7621" s="53"/>
      <c r="G7621" s="53"/>
      <c r="H7621" s="62" t="str">
        <f t="shared" si="427"/>
        <v/>
      </c>
      <c r="I7621" s="61" t="str">
        <f t="shared" si="428"/>
        <v/>
      </c>
      <c r="S7621" s="60">
        <v>0</v>
      </c>
      <c r="T7621" s="59">
        <v>0</v>
      </c>
      <c r="U7621" s="59">
        <v>0</v>
      </c>
      <c r="V7621" s="59">
        <v>0</v>
      </c>
      <c r="W7621" s="58">
        <v>0</v>
      </c>
      <c r="X7621" s="57"/>
      <c r="Y7621" s="57"/>
      <c r="Z7621" s="57"/>
      <c r="AA7621" s="57"/>
      <c r="AB7621" s="56"/>
    </row>
    <row r="7622" spans="1:28" x14ac:dyDescent="0.3">
      <c r="A7622" s="55"/>
      <c r="B7622" s="54" t="str">
        <f t="shared" si="426"/>
        <v/>
      </c>
      <c r="C7622" s="53"/>
      <c r="D7622" s="53"/>
      <c r="E7622" s="53"/>
      <c r="F7622" s="53"/>
      <c r="G7622" s="53"/>
      <c r="H7622" s="62" t="str">
        <f t="shared" si="427"/>
        <v/>
      </c>
      <c r="I7622" s="61" t="str">
        <f t="shared" si="428"/>
        <v/>
      </c>
      <c r="S7622" s="60">
        <v>0</v>
      </c>
      <c r="T7622" s="59">
        <v>0</v>
      </c>
      <c r="U7622" s="59">
        <v>0</v>
      </c>
      <c r="V7622" s="59">
        <v>0</v>
      </c>
      <c r="W7622" s="58">
        <v>0</v>
      </c>
      <c r="X7622" s="57"/>
      <c r="Y7622" s="57"/>
      <c r="Z7622" s="57"/>
      <c r="AA7622" s="57"/>
      <c r="AB7622" s="56"/>
    </row>
    <row r="7623" spans="1:28" x14ac:dyDescent="0.3">
      <c r="A7623" s="55"/>
      <c r="B7623" s="54" t="str">
        <f t="shared" si="426"/>
        <v/>
      </c>
      <c r="C7623" s="53"/>
      <c r="D7623" s="53"/>
      <c r="E7623" s="53"/>
      <c r="F7623" s="53"/>
      <c r="G7623" s="53"/>
      <c r="H7623" s="62" t="str">
        <f t="shared" si="427"/>
        <v/>
      </c>
      <c r="I7623" s="61" t="str">
        <f t="shared" si="428"/>
        <v/>
      </c>
      <c r="S7623" s="60">
        <v>0</v>
      </c>
      <c r="T7623" s="59">
        <v>0</v>
      </c>
      <c r="U7623" s="59">
        <v>0</v>
      </c>
      <c r="V7623" s="59">
        <v>0</v>
      </c>
      <c r="W7623" s="58">
        <v>0</v>
      </c>
      <c r="X7623" s="57"/>
      <c r="Y7623" s="57"/>
      <c r="Z7623" s="57"/>
      <c r="AA7623" s="57"/>
      <c r="AB7623" s="56"/>
    </row>
    <row r="7624" spans="1:28" x14ac:dyDescent="0.3">
      <c r="A7624" s="55"/>
      <c r="B7624" s="54" t="str">
        <f t="shared" si="426"/>
        <v/>
      </c>
      <c r="C7624" s="53"/>
      <c r="D7624" s="53"/>
      <c r="E7624" s="53"/>
      <c r="F7624" s="53"/>
      <c r="G7624" s="53"/>
      <c r="H7624" s="62" t="str">
        <f t="shared" si="427"/>
        <v/>
      </c>
      <c r="I7624" s="61" t="str">
        <f t="shared" si="428"/>
        <v/>
      </c>
      <c r="S7624" s="60">
        <v>0</v>
      </c>
      <c r="T7624" s="59">
        <v>0</v>
      </c>
      <c r="U7624" s="59">
        <v>0</v>
      </c>
      <c r="V7624" s="59">
        <v>0</v>
      </c>
      <c r="W7624" s="58">
        <v>0</v>
      </c>
      <c r="X7624" s="57"/>
      <c r="Y7624" s="57"/>
      <c r="Z7624" s="57"/>
      <c r="AA7624" s="57"/>
      <c r="AB7624" s="56"/>
    </row>
    <row r="7625" spans="1:28" x14ac:dyDescent="0.3">
      <c r="A7625" s="55"/>
      <c r="B7625" s="54" t="str">
        <f t="shared" ref="B7625:B7688" si="429">IFERROR(LN(A7625/(1-A7625)),"")</f>
        <v/>
      </c>
      <c r="C7625" s="53"/>
      <c r="D7625" s="53"/>
      <c r="E7625" s="53"/>
      <c r="F7625" s="53"/>
      <c r="G7625" s="53"/>
      <c r="H7625" s="62" t="str">
        <f t="shared" ref="H7625:H7688" si="430">IF(B7625="","",IFERROR($L$9*G7625+$M$9*F7625+$N$9*E7625+$O$9*D7625+$P$9*C7625+$Q$9,""))</f>
        <v/>
      </c>
      <c r="I7625" s="61" t="str">
        <f t="shared" ref="I7625:I7688" si="431">IFERROR(1 / (1 + EXP(H7625)),"")</f>
        <v/>
      </c>
      <c r="S7625" s="60">
        <v>0</v>
      </c>
      <c r="T7625" s="59">
        <v>0</v>
      </c>
      <c r="U7625" s="59">
        <v>0</v>
      </c>
      <c r="V7625" s="59">
        <v>0</v>
      </c>
      <c r="W7625" s="58">
        <v>0</v>
      </c>
      <c r="X7625" s="57"/>
      <c r="Y7625" s="57"/>
      <c r="Z7625" s="57"/>
      <c r="AA7625" s="57"/>
      <c r="AB7625" s="56"/>
    </row>
    <row r="7626" spans="1:28" x14ac:dyDescent="0.3">
      <c r="A7626" s="55"/>
      <c r="B7626" s="54" t="str">
        <f t="shared" si="429"/>
        <v/>
      </c>
      <c r="C7626" s="53"/>
      <c r="D7626" s="53"/>
      <c r="E7626" s="53"/>
      <c r="F7626" s="53"/>
      <c r="G7626" s="53"/>
      <c r="H7626" s="62" t="str">
        <f t="shared" si="430"/>
        <v/>
      </c>
      <c r="I7626" s="61" t="str">
        <f t="shared" si="431"/>
        <v/>
      </c>
      <c r="S7626" s="60">
        <v>0</v>
      </c>
      <c r="T7626" s="59">
        <v>0</v>
      </c>
      <c r="U7626" s="59">
        <v>0</v>
      </c>
      <c r="V7626" s="59">
        <v>0</v>
      </c>
      <c r="W7626" s="58">
        <v>0</v>
      </c>
      <c r="X7626" s="57"/>
      <c r="Y7626" s="57"/>
      <c r="Z7626" s="57"/>
      <c r="AA7626" s="57"/>
      <c r="AB7626" s="56"/>
    </row>
    <row r="7627" spans="1:28" x14ac:dyDescent="0.3">
      <c r="A7627" s="55"/>
      <c r="B7627" s="54" t="str">
        <f t="shared" si="429"/>
        <v/>
      </c>
      <c r="C7627" s="53"/>
      <c r="D7627" s="53"/>
      <c r="E7627" s="53"/>
      <c r="F7627" s="53"/>
      <c r="G7627" s="53"/>
      <c r="H7627" s="62" t="str">
        <f t="shared" si="430"/>
        <v/>
      </c>
      <c r="I7627" s="61" t="str">
        <f t="shared" si="431"/>
        <v/>
      </c>
      <c r="S7627" s="60">
        <v>0</v>
      </c>
      <c r="T7627" s="59">
        <v>0</v>
      </c>
      <c r="U7627" s="59">
        <v>0</v>
      </c>
      <c r="V7627" s="59">
        <v>0</v>
      </c>
      <c r="W7627" s="58">
        <v>0</v>
      </c>
      <c r="X7627" s="57"/>
      <c r="Y7627" s="57"/>
      <c r="Z7627" s="57"/>
      <c r="AA7627" s="57"/>
      <c r="AB7627" s="56"/>
    </row>
    <row r="7628" spans="1:28" x14ac:dyDescent="0.3">
      <c r="A7628" s="55"/>
      <c r="B7628" s="54" t="str">
        <f t="shared" si="429"/>
        <v/>
      </c>
      <c r="C7628" s="53"/>
      <c r="D7628" s="53"/>
      <c r="E7628" s="53"/>
      <c r="F7628" s="53"/>
      <c r="G7628" s="53"/>
      <c r="H7628" s="62" t="str">
        <f t="shared" si="430"/>
        <v/>
      </c>
      <c r="I7628" s="61" t="str">
        <f t="shared" si="431"/>
        <v/>
      </c>
      <c r="S7628" s="60">
        <v>0</v>
      </c>
      <c r="T7628" s="59">
        <v>0</v>
      </c>
      <c r="U7628" s="59">
        <v>0</v>
      </c>
      <c r="V7628" s="59">
        <v>0</v>
      </c>
      <c r="W7628" s="58">
        <v>0</v>
      </c>
      <c r="X7628" s="57"/>
      <c r="Y7628" s="57"/>
      <c r="Z7628" s="57"/>
      <c r="AA7628" s="57"/>
      <c r="AB7628" s="56"/>
    </row>
    <row r="7629" spans="1:28" x14ac:dyDescent="0.3">
      <c r="A7629" s="55"/>
      <c r="B7629" s="54" t="str">
        <f t="shared" si="429"/>
        <v/>
      </c>
      <c r="C7629" s="53"/>
      <c r="D7629" s="53"/>
      <c r="E7629" s="53"/>
      <c r="F7629" s="53"/>
      <c r="G7629" s="53"/>
      <c r="H7629" s="62" t="str">
        <f t="shared" si="430"/>
        <v/>
      </c>
      <c r="I7629" s="61" t="str">
        <f t="shared" si="431"/>
        <v/>
      </c>
      <c r="S7629" s="60">
        <v>0</v>
      </c>
      <c r="T7629" s="59">
        <v>0</v>
      </c>
      <c r="U7629" s="59">
        <v>0</v>
      </c>
      <c r="V7629" s="59">
        <v>0</v>
      </c>
      <c r="W7629" s="58">
        <v>0</v>
      </c>
      <c r="X7629" s="57"/>
      <c r="Y7629" s="57"/>
      <c r="Z7629" s="57"/>
      <c r="AA7629" s="57"/>
      <c r="AB7629" s="56"/>
    </row>
    <row r="7630" spans="1:28" x14ac:dyDescent="0.3">
      <c r="A7630" s="55"/>
      <c r="B7630" s="54" t="str">
        <f t="shared" si="429"/>
        <v/>
      </c>
      <c r="C7630" s="53"/>
      <c r="D7630" s="53"/>
      <c r="E7630" s="53"/>
      <c r="F7630" s="53"/>
      <c r="G7630" s="53"/>
      <c r="H7630" s="62" t="str">
        <f t="shared" si="430"/>
        <v/>
      </c>
      <c r="I7630" s="61" t="str">
        <f t="shared" si="431"/>
        <v/>
      </c>
      <c r="S7630" s="60">
        <v>0</v>
      </c>
      <c r="T7630" s="59">
        <v>0</v>
      </c>
      <c r="U7630" s="59">
        <v>0</v>
      </c>
      <c r="V7630" s="59">
        <v>0</v>
      </c>
      <c r="W7630" s="58">
        <v>0</v>
      </c>
      <c r="X7630" s="57"/>
      <c r="Y7630" s="57"/>
      <c r="Z7630" s="57"/>
      <c r="AA7630" s="57"/>
      <c r="AB7630" s="56"/>
    </row>
    <row r="7631" spans="1:28" x14ac:dyDescent="0.3">
      <c r="A7631" s="55"/>
      <c r="B7631" s="54" t="str">
        <f t="shared" si="429"/>
        <v/>
      </c>
      <c r="C7631" s="53"/>
      <c r="D7631" s="53"/>
      <c r="E7631" s="53"/>
      <c r="F7631" s="53"/>
      <c r="G7631" s="53"/>
      <c r="H7631" s="62" t="str">
        <f t="shared" si="430"/>
        <v/>
      </c>
      <c r="I7631" s="61" t="str">
        <f t="shared" si="431"/>
        <v/>
      </c>
      <c r="S7631" s="60">
        <v>0</v>
      </c>
      <c r="T7631" s="59">
        <v>0</v>
      </c>
      <c r="U7631" s="59">
        <v>0</v>
      </c>
      <c r="V7631" s="59">
        <v>0</v>
      </c>
      <c r="W7631" s="58">
        <v>0</v>
      </c>
      <c r="X7631" s="57"/>
      <c r="Y7631" s="57"/>
      <c r="Z7631" s="57"/>
      <c r="AA7631" s="57"/>
      <c r="AB7631" s="56"/>
    </row>
    <row r="7632" spans="1:28" x14ac:dyDescent="0.3">
      <c r="A7632" s="55"/>
      <c r="B7632" s="54" t="str">
        <f t="shared" si="429"/>
        <v/>
      </c>
      <c r="C7632" s="53"/>
      <c r="D7632" s="53"/>
      <c r="E7632" s="53"/>
      <c r="F7632" s="53"/>
      <c r="G7632" s="53"/>
      <c r="H7632" s="62" t="str">
        <f t="shared" si="430"/>
        <v/>
      </c>
      <c r="I7632" s="61" t="str">
        <f t="shared" si="431"/>
        <v/>
      </c>
      <c r="S7632" s="60">
        <v>0</v>
      </c>
      <c r="T7632" s="59">
        <v>0</v>
      </c>
      <c r="U7632" s="59">
        <v>0</v>
      </c>
      <c r="V7632" s="59">
        <v>0</v>
      </c>
      <c r="W7632" s="58">
        <v>0</v>
      </c>
      <c r="X7632" s="57"/>
      <c r="Y7632" s="57"/>
      <c r="Z7632" s="57"/>
      <c r="AA7632" s="57"/>
      <c r="AB7632" s="56"/>
    </row>
    <row r="7633" spans="1:28" x14ac:dyDescent="0.3">
      <c r="A7633" s="55"/>
      <c r="B7633" s="54" t="str">
        <f t="shared" si="429"/>
        <v/>
      </c>
      <c r="C7633" s="53"/>
      <c r="D7633" s="53"/>
      <c r="E7633" s="53"/>
      <c r="F7633" s="53"/>
      <c r="G7633" s="53"/>
      <c r="H7633" s="62" t="str">
        <f t="shared" si="430"/>
        <v/>
      </c>
      <c r="I7633" s="61" t="str">
        <f t="shared" si="431"/>
        <v/>
      </c>
      <c r="S7633" s="60">
        <v>0</v>
      </c>
      <c r="T7633" s="59">
        <v>0</v>
      </c>
      <c r="U7633" s="59">
        <v>0</v>
      </c>
      <c r="V7633" s="59">
        <v>0</v>
      </c>
      <c r="W7633" s="58">
        <v>0</v>
      </c>
      <c r="X7633" s="57"/>
      <c r="Y7633" s="57"/>
      <c r="Z7633" s="57"/>
      <c r="AA7633" s="57"/>
      <c r="AB7633" s="56"/>
    </row>
    <row r="7634" spans="1:28" x14ac:dyDescent="0.3">
      <c r="A7634" s="55"/>
      <c r="B7634" s="54" t="str">
        <f t="shared" si="429"/>
        <v/>
      </c>
      <c r="C7634" s="53"/>
      <c r="D7634" s="53"/>
      <c r="E7634" s="53"/>
      <c r="F7634" s="53"/>
      <c r="G7634" s="53"/>
      <c r="H7634" s="62" t="str">
        <f t="shared" si="430"/>
        <v/>
      </c>
      <c r="I7634" s="61" t="str">
        <f t="shared" si="431"/>
        <v/>
      </c>
      <c r="S7634" s="60">
        <v>0</v>
      </c>
      <c r="T7634" s="59">
        <v>0</v>
      </c>
      <c r="U7634" s="59">
        <v>0</v>
      </c>
      <c r="V7634" s="59">
        <v>0</v>
      </c>
      <c r="W7634" s="58">
        <v>0</v>
      </c>
      <c r="X7634" s="57"/>
      <c r="Y7634" s="57"/>
      <c r="Z7634" s="57"/>
      <c r="AA7634" s="57"/>
      <c r="AB7634" s="56"/>
    </row>
    <row r="7635" spans="1:28" x14ac:dyDescent="0.3">
      <c r="A7635" s="55"/>
      <c r="B7635" s="54" t="str">
        <f t="shared" si="429"/>
        <v/>
      </c>
      <c r="C7635" s="53"/>
      <c r="D7635" s="53"/>
      <c r="E7635" s="53"/>
      <c r="F7635" s="53"/>
      <c r="G7635" s="53"/>
      <c r="H7635" s="62" t="str">
        <f t="shared" si="430"/>
        <v/>
      </c>
      <c r="I7635" s="61" t="str">
        <f t="shared" si="431"/>
        <v/>
      </c>
      <c r="S7635" s="60">
        <v>0</v>
      </c>
      <c r="T7635" s="59">
        <v>0</v>
      </c>
      <c r="U7635" s="59">
        <v>0</v>
      </c>
      <c r="V7635" s="59">
        <v>0</v>
      </c>
      <c r="W7635" s="58">
        <v>0</v>
      </c>
      <c r="X7635" s="57"/>
      <c r="Y7635" s="57"/>
      <c r="Z7635" s="57"/>
      <c r="AA7635" s="57"/>
      <c r="AB7635" s="56"/>
    </row>
    <row r="7636" spans="1:28" x14ac:dyDescent="0.3">
      <c r="A7636" s="55"/>
      <c r="B7636" s="54" t="str">
        <f t="shared" si="429"/>
        <v/>
      </c>
      <c r="C7636" s="53"/>
      <c r="D7636" s="53"/>
      <c r="E7636" s="53"/>
      <c r="F7636" s="53"/>
      <c r="G7636" s="53"/>
      <c r="H7636" s="62" t="str">
        <f t="shared" si="430"/>
        <v/>
      </c>
      <c r="I7636" s="61" t="str">
        <f t="shared" si="431"/>
        <v/>
      </c>
      <c r="S7636" s="60">
        <v>0</v>
      </c>
      <c r="T7636" s="59">
        <v>0</v>
      </c>
      <c r="U7636" s="59">
        <v>0</v>
      </c>
      <c r="V7636" s="59">
        <v>0</v>
      </c>
      <c r="W7636" s="58">
        <v>0</v>
      </c>
      <c r="X7636" s="57"/>
      <c r="Y7636" s="57"/>
      <c r="Z7636" s="57"/>
      <c r="AA7636" s="57"/>
      <c r="AB7636" s="56"/>
    </row>
    <row r="7637" spans="1:28" x14ac:dyDescent="0.3">
      <c r="A7637" s="55"/>
      <c r="B7637" s="54" t="str">
        <f t="shared" si="429"/>
        <v/>
      </c>
      <c r="C7637" s="53"/>
      <c r="D7637" s="53"/>
      <c r="E7637" s="53"/>
      <c r="F7637" s="53"/>
      <c r="G7637" s="53"/>
      <c r="H7637" s="62" t="str">
        <f t="shared" si="430"/>
        <v/>
      </c>
      <c r="I7637" s="61" t="str">
        <f t="shared" si="431"/>
        <v/>
      </c>
      <c r="S7637" s="60">
        <v>0</v>
      </c>
      <c r="T7637" s="59">
        <v>0</v>
      </c>
      <c r="U7637" s="59">
        <v>0</v>
      </c>
      <c r="V7637" s="59">
        <v>0</v>
      </c>
      <c r="W7637" s="58">
        <v>0</v>
      </c>
      <c r="X7637" s="57"/>
      <c r="Y7637" s="57"/>
      <c r="Z7637" s="57"/>
      <c r="AA7637" s="57"/>
      <c r="AB7637" s="56"/>
    </row>
    <row r="7638" spans="1:28" x14ac:dyDescent="0.3">
      <c r="A7638" s="55"/>
      <c r="B7638" s="54" t="str">
        <f t="shared" si="429"/>
        <v/>
      </c>
      <c r="C7638" s="53"/>
      <c r="D7638" s="53"/>
      <c r="E7638" s="53"/>
      <c r="F7638" s="53"/>
      <c r="G7638" s="53"/>
      <c r="H7638" s="62" t="str">
        <f t="shared" si="430"/>
        <v/>
      </c>
      <c r="I7638" s="61" t="str">
        <f t="shared" si="431"/>
        <v/>
      </c>
      <c r="S7638" s="60">
        <v>0</v>
      </c>
      <c r="T7638" s="59">
        <v>0</v>
      </c>
      <c r="U7638" s="59">
        <v>0</v>
      </c>
      <c r="V7638" s="59">
        <v>0</v>
      </c>
      <c r="W7638" s="58">
        <v>0</v>
      </c>
      <c r="X7638" s="57"/>
      <c r="Y7638" s="57"/>
      <c r="Z7638" s="57"/>
      <c r="AA7638" s="57"/>
      <c r="AB7638" s="56"/>
    </row>
    <row r="7639" spans="1:28" x14ac:dyDescent="0.3">
      <c r="A7639" s="55"/>
      <c r="B7639" s="54" t="str">
        <f t="shared" si="429"/>
        <v/>
      </c>
      <c r="C7639" s="53"/>
      <c r="D7639" s="53"/>
      <c r="E7639" s="53"/>
      <c r="F7639" s="53"/>
      <c r="G7639" s="53"/>
      <c r="H7639" s="62" t="str">
        <f t="shared" si="430"/>
        <v/>
      </c>
      <c r="I7639" s="61" t="str">
        <f t="shared" si="431"/>
        <v/>
      </c>
      <c r="S7639" s="60">
        <v>0</v>
      </c>
      <c r="T7639" s="59">
        <v>0</v>
      </c>
      <c r="U7639" s="59">
        <v>0</v>
      </c>
      <c r="V7639" s="59">
        <v>0</v>
      </c>
      <c r="W7639" s="58">
        <v>0</v>
      </c>
      <c r="X7639" s="57"/>
      <c r="Y7639" s="57"/>
      <c r="Z7639" s="57"/>
      <c r="AA7639" s="57"/>
      <c r="AB7639" s="56"/>
    </row>
    <row r="7640" spans="1:28" x14ac:dyDescent="0.3">
      <c r="A7640" s="55"/>
      <c r="B7640" s="54" t="str">
        <f t="shared" si="429"/>
        <v/>
      </c>
      <c r="C7640" s="53"/>
      <c r="D7640" s="53"/>
      <c r="E7640" s="53"/>
      <c r="F7640" s="53"/>
      <c r="G7640" s="53"/>
      <c r="H7640" s="62" t="str">
        <f t="shared" si="430"/>
        <v/>
      </c>
      <c r="I7640" s="61" t="str">
        <f t="shared" si="431"/>
        <v/>
      </c>
      <c r="S7640" s="60">
        <v>0</v>
      </c>
      <c r="T7640" s="59">
        <v>0</v>
      </c>
      <c r="U7640" s="59">
        <v>0</v>
      </c>
      <c r="V7640" s="59">
        <v>0</v>
      </c>
      <c r="W7640" s="58">
        <v>0</v>
      </c>
      <c r="X7640" s="57"/>
      <c r="Y7640" s="57"/>
      <c r="Z7640" s="57"/>
      <c r="AA7640" s="57"/>
      <c r="AB7640" s="56"/>
    </row>
    <row r="7641" spans="1:28" x14ac:dyDescent="0.3">
      <c r="A7641" s="55"/>
      <c r="B7641" s="54" t="str">
        <f t="shared" si="429"/>
        <v/>
      </c>
      <c r="C7641" s="53"/>
      <c r="D7641" s="53"/>
      <c r="E7641" s="53"/>
      <c r="F7641" s="53"/>
      <c r="G7641" s="53"/>
      <c r="H7641" s="62" t="str">
        <f t="shared" si="430"/>
        <v/>
      </c>
      <c r="I7641" s="61" t="str">
        <f t="shared" si="431"/>
        <v/>
      </c>
      <c r="S7641" s="60">
        <v>0</v>
      </c>
      <c r="T7641" s="59">
        <v>0</v>
      </c>
      <c r="U7641" s="59">
        <v>0</v>
      </c>
      <c r="V7641" s="59">
        <v>0</v>
      </c>
      <c r="W7641" s="58">
        <v>0</v>
      </c>
      <c r="X7641" s="57"/>
      <c r="Y7641" s="57"/>
      <c r="Z7641" s="57"/>
      <c r="AA7641" s="57"/>
      <c r="AB7641" s="56"/>
    </row>
    <row r="7642" spans="1:28" x14ac:dyDescent="0.3">
      <c r="A7642" s="55"/>
      <c r="B7642" s="54" t="str">
        <f t="shared" si="429"/>
        <v/>
      </c>
      <c r="C7642" s="53"/>
      <c r="D7642" s="53"/>
      <c r="E7642" s="53"/>
      <c r="F7642" s="53"/>
      <c r="G7642" s="53"/>
      <c r="H7642" s="62" t="str">
        <f t="shared" si="430"/>
        <v/>
      </c>
      <c r="I7642" s="61" t="str">
        <f t="shared" si="431"/>
        <v/>
      </c>
      <c r="S7642" s="60">
        <v>0</v>
      </c>
      <c r="T7642" s="59">
        <v>0</v>
      </c>
      <c r="U7642" s="59">
        <v>0</v>
      </c>
      <c r="V7642" s="59">
        <v>0</v>
      </c>
      <c r="W7642" s="58">
        <v>0</v>
      </c>
      <c r="X7642" s="57"/>
      <c r="Y7642" s="57"/>
      <c r="Z7642" s="57"/>
      <c r="AA7642" s="57"/>
      <c r="AB7642" s="56"/>
    </row>
    <row r="7643" spans="1:28" x14ac:dyDescent="0.3">
      <c r="A7643" s="55"/>
      <c r="B7643" s="54" t="str">
        <f t="shared" si="429"/>
        <v/>
      </c>
      <c r="C7643" s="53"/>
      <c r="D7643" s="53"/>
      <c r="E7643" s="53"/>
      <c r="F7643" s="53"/>
      <c r="G7643" s="53"/>
      <c r="H7643" s="62" t="str">
        <f t="shared" si="430"/>
        <v/>
      </c>
      <c r="I7643" s="61" t="str">
        <f t="shared" si="431"/>
        <v/>
      </c>
      <c r="S7643" s="60">
        <v>0</v>
      </c>
      <c r="T7643" s="59">
        <v>0</v>
      </c>
      <c r="U7643" s="59">
        <v>0</v>
      </c>
      <c r="V7643" s="59">
        <v>0</v>
      </c>
      <c r="W7643" s="58">
        <v>0</v>
      </c>
      <c r="X7643" s="57"/>
      <c r="Y7643" s="57"/>
      <c r="Z7643" s="57"/>
      <c r="AA7643" s="57"/>
      <c r="AB7643" s="56"/>
    </row>
    <row r="7644" spans="1:28" x14ac:dyDescent="0.3">
      <c r="A7644" s="55"/>
      <c r="B7644" s="54" t="str">
        <f t="shared" si="429"/>
        <v/>
      </c>
      <c r="C7644" s="53"/>
      <c r="D7644" s="53"/>
      <c r="E7644" s="53"/>
      <c r="F7644" s="53"/>
      <c r="G7644" s="53"/>
      <c r="H7644" s="62" t="str">
        <f t="shared" si="430"/>
        <v/>
      </c>
      <c r="I7644" s="61" t="str">
        <f t="shared" si="431"/>
        <v/>
      </c>
      <c r="S7644" s="60">
        <v>0</v>
      </c>
      <c r="T7644" s="59">
        <v>0</v>
      </c>
      <c r="U7644" s="59">
        <v>0</v>
      </c>
      <c r="V7644" s="59">
        <v>0</v>
      </c>
      <c r="W7644" s="58">
        <v>0</v>
      </c>
      <c r="X7644" s="57"/>
      <c r="Y7644" s="57"/>
      <c r="Z7644" s="57"/>
      <c r="AA7644" s="57"/>
      <c r="AB7644" s="56"/>
    </row>
    <row r="7645" spans="1:28" x14ac:dyDescent="0.3">
      <c r="A7645" s="55"/>
      <c r="B7645" s="54" t="str">
        <f t="shared" si="429"/>
        <v/>
      </c>
      <c r="C7645" s="53"/>
      <c r="D7645" s="53"/>
      <c r="E7645" s="53"/>
      <c r="F7645" s="53"/>
      <c r="G7645" s="53"/>
      <c r="H7645" s="62" t="str">
        <f t="shared" si="430"/>
        <v/>
      </c>
      <c r="I7645" s="61" t="str">
        <f t="shared" si="431"/>
        <v/>
      </c>
      <c r="S7645" s="60">
        <v>0</v>
      </c>
      <c r="T7645" s="59">
        <v>0</v>
      </c>
      <c r="U7645" s="59">
        <v>0</v>
      </c>
      <c r="V7645" s="59">
        <v>0</v>
      </c>
      <c r="W7645" s="58">
        <v>0</v>
      </c>
      <c r="X7645" s="57"/>
      <c r="Y7645" s="57"/>
      <c r="Z7645" s="57"/>
      <c r="AA7645" s="57"/>
      <c r="AB7645" s="56"/>
    </row>
    <row r="7646" spans="1:28" x14ac:dyDescent="0.3">
      <c r="A7646" s="55"/>
      <c r="B7646" s="54" t="str">
        <f t="shared" si="429"/>
        <v/>
      </c>
      <c r="C7646" s="53"/>
      <c r="D7646" s="53"/>
      <c r="E7646" s="53"/>
      <c r="F7646" s="53"/>
      <c r="G7646" s="53"/>
      <c r="H7646" s="62" t="str">
        <f t="shared" si="430"/>
        <v/>
      </c>
      <c r="I7646" s="61" t="str">
        <f t="shared" si="431"/>
        <v/>
      </c>
      <c r="S7646" s="60">
        <v>0</v>
      </c>
      <c r="T7646" s="59">
        <v>0</v>
      </c>
      <c r="U7646" s="59">
        <v>0</v>
      </c>
      <c r="V7646" s="59">
        <v>0</v>
      </c>
      <c r="W7646" s="58">
        <v>0</v>
      </c>
      <c r="X7646" s="57"/>
      <c r="Y7646" s="57"/>
      <c r="Z7646" s="57"/>
      <c r="AA7646" s="57"/>
      <c r="AB7646" s="56"/>
    </row>
    <row r="7647" spans="1:28" x14ac:dyDescent="0.3">
      <c r="A7647" s="55"/>
      <c r="B7647" s="54" t="str">
        <f t="shared" si="429"/>
        <v/>
      </c>
      <c r="C7647" s="53"/>
      <c r="D7647" s="53"/>
      <c r="E7647" s="53"/>
      <c r="F7647" s="53"/>
      <c r="G7647" s="53"/>
      <c r="H7647" s="62" t="str">
        <f t="shared" si="430"/>
        <v/>
      </c>
      <c r="I7647" s="61" t="str">
        <f t="shared" si="431"/>
        <v/>
      </c>
      <c r="S7647" s="60">
        <v>0</v>
      </c>
      <c r="T7647" s="59">
        <v>0</v>
      </c>
      <c r="U7647" s="59">
        <v>0</v>
      </c>
      <c r="V7647" s="59">
        <v>0</v>
      </c>
      <c r="W7647" s="58">
        <v>0</v>
      </c>
      <c r="X7647" s="57"/>
      <c r="Y7647" s="57"/>
      <c r="Z7647" s="57"/>
      <c r="AA7647" s="57"/>
      <c r="AB7647" s="56"/>
    </row>
    <row r="7648" spans="1:28" x14ac:dyDescent="0.3">
      <c r="A7648" s="55"/>
      <c r="B7648" s="54" t="str">
        <f t="shared" si="429"/>
        <v/>
      </c>
      <c r="C7648" s="53"/>
      <c r="D7648" s="53"/>
      <c r="E7648" s="53"/>
      <c r="F7648" s="53"/>
      <c r="G7648" s="53"/>
      <c r="H7648" s="62" t="str">
        <f t="shared" si="430"/>
        <v/>
      </c>
      <c r="I7648" s="61" t="str">
        <f t="shared" si="431"/>
        <v/>
      </c>
      <c r="S7648" s="60">
        <v>0</v>
      </c>
      <c r="T7648" s="59">
        <v>0</v>
      </c>
      <c r="U7648" s="59">
        <v>0</v>
      </c>
      <c r="V7648" s="59">
        <v>0</v>
      </c>
      <c r="W7648" s="58">
        <v>0</v>
      </c>
      <c r="X7648" s="57"/>
      <c r="Y7648" s="57"/>
      <c r="Z7648" s="57"/>
      <c r="AA7648" s="57"/>
      <c r="AB7648" s="56"/>
    </row>
    <row r="7649" spans="1:28" x14ac:dyDescent="0.3">
      <c r="A7649" s="55"/>
      <c r="B7649" s="54" t="str">
        <f t="shared" si="429"/>
        <v/>
      </c>
      <c r="C7649" s="53"/>
      <c r="D7649" s="53"/>
      <c r="E7649" s="53"/>
      <c r="F7649" s="53"/>
      <c r="G7649" s="53"/>
      <c r="H7649" s="62" t="str">
        <f t="shared" si="430"/>
        <v/>
      </c>
      <c r="I7649" s="61" t="str">
        <f t="shared" si="431"/>
        <v/>
      </c>
      <c r="S7649" s="60">
        <v>0</v>
      </c>
      <c r="T7649" s="59">
        <v>0</v>
      </c>
      <c r="U7649" s="59">
        <v>0</v>
      </c>
      <c r="V7649" s="59">
        <v>0</v>
      </c>
      <c r="W7649" s="58">
        <v>0</v>
      </c>
      <c r="X7649" s="57"/>
      <c r="Y7649" s="57"/>
      <c r="Z7649" s="57"/>
      <c r="AA7649" s="57"/>
      <c r="AB7649" s="56"/>
    </row>
    <row r="7650" spans="1:28" x14ac:dyDescent="0.3">
      <c r="A7650" s="55"/>
      <c r="B7650" s="54" t="str">
        <f t="shared" si="429"/>
        <v/>
      </c>
      <c r="C7650" s="53"/>
      <c r="D7650" s="53"/>
      <c r="E7650" s="53"/>
      <c r="F7650" s="53"/>
      <c r="G7650" s="53"/>
      <c r="H7650" s="62" t="str">
        <f t="shared" si="430"/>
        <v/>
      </c>
      <c r="I7650" s="61" t="str">
        <f t="shared" si="431"/>
        <v/>
      </c>
      <c r="S7650" s="60">
        <v>0</v>
      </c>
      <c r="T7650" s="59">
        <v>0</v>
      </c>
      <c r="U7650" s="59">
        <v>0</v>
      </c>
      <c r="V7650" s="59">
        <v>0</v>
      </c>
      <c r="W7650" s="58">
        <v>0</v>
      </c>
      <c r="X7650" s="57"/>
      <c r="Y7650" s="57"/>
      <c r="Z7650" s="57"/>
      <c r="AA7650" s="57"/>
      <c r="AB7650" s="56"/>
    </row>
    <row r="7651" spans="1:28" x14ac:dyDescent="0.3">
      <c r="A7651" s="55"/>
      <c r="B7651" s="54" t="str">
        <f t="shared" si="429"/>
        <v/>
      </c>
      <c r="C7651" s="53"/>
      <c r="D7651" s="53"/>
      <c r="E7651" s="53"/>
      <c r="F7651" s="53"/>
      <c r="G7651" s="53"/>
      <c r="H7651" s="62" t="str">
        <f t="shared" si="430"/>
        <v/>
      </c>
      <c r="I7651" s="61" t="str">
        <f t="shared" si="431"/>
        <v/>
      </c>
      <c r="S7651" s="60">
        <v>0</v>
      </c>
      <c r="T7651" s="59">
        <v>0</v>
      </c>
      <c r="U7651" s="59">
        <v>0</v>
      </c>
      <c r="V7651" s="59">
        <v>0</v>
      </c>
      <c r="W7651" s="58">
        <v>0</v>
      </c>
      <c r="X7651" s="57"/>
      <c r="Y7651" s="57"/>
      <c r="Z7651" s="57"/>
      <c r="AA7651" s="57"/>
      <c r="AB7651" s="56"/>
    </row>
    <row r="7652" spans="1:28" x14ac:dyDescent="0.3">
      <c r="A7652" s="55"/>
      <c r="B7652" s="54" t="str">
        <f t="shared" si="429"/>
        <v/>
      </c>
      <c r="C7652" s="53"/>
      <c r="D7652" s="53"/>
      <c r="E7652" s="53"/>
      <c r="F7652" s="53"/>
      <c r="G7652" s="53"/>
      <c r="H7652" s="62" t="str">
        <f t="shared" si="430"/>
        <v/>
      </c>
      <c r="I7652" s="61" t="str">
        <f t="shared" si="431"/>
        <v/>
      </c>
      <c r="S7652" s="60">
        <v>0</v>
      </c>
      <c r="T7652" s="59">
        <v>0</v>
      </c>
      <c r="U7652" s="59">
        <v>0</v>
      </c>
      <c r="V7652" s="59">
        <v>0</v>
      </c>
      <c r="W7652" s="58">
        <v>0</v>
      </c>
      <c r="X7652" s="57"/>
      <c r="Y7652" s="57"/>
      <c r="Z7652" s="57"/>
      <c r="AA7652" s="57"/>
      <c r="AB7652" s="56"/>
    </row>
    <row r="7653" spans="1:28" x14ac:dyDescent="0.3">
      <c r="A7653" s="55"/>
      <c r="B7653" s="54" t="str">
        <f t="shared" si="429"/>
        <v/>
      </c>
      <c r="C7653" s="53"/>
      <c r="D7653" s="53"/>
      <c r="E7653" s="53"/>
      <c r="F7653" s="53"/>
      <c r="G7653" s="53"/>
      <c r="H7653" s="62" t="str">
        <f t="shared" si="430"/>
        <v/>
      </c>
      <c r="I7653" s="61" t="str">
        <f t="shared" si="431"/>
        <v/>
      </c>
      <c r="S7653" s="60">
        <v>0</v>
      </c>
      <c r="T7653" s="59">
        <v>0</v>
      </c>
      <c r="U7653" s="59">
        <v>0</v>
      </c>
      <c r="V7653" s="59">
        <v>0</v>
      </c>
      <c r="W7653" s="58">
        <v>0</v>
      </c>
      <c r="X7653" s="57"/>
      <c r="Y7653" s="57"/>
      <c r="Z7653" s="57"/>
      <c r="AA7653" s="57"/>
      <c r="AB7653" s="56"/>
    </row>
    <row r="7654" spans="1:28" x14ac:dyDescent="0.3">
      <c r="A7654" s="55"/>
      <c r="B7654" s="54" t="str">
        <f t="shared" si="429"/>
        <v/>
      </c>
      <c r="C7654" s="53"/>
      <c r="D7654" s="53"/>
      <c r="E7654" s="53"/>
      <c r="F7654" s="53"/>
      <c r="G7654" s="53"/>
      <c r="H7654" s="62" t="str">
        <f t="shared" si="430"/>
        <v/>
      </c>
      <c r="I7654" s="61" t="str">
        <f t="shared" si="431"/>
        <v/>
      </c>
      <c r="S7654" s="60">
        <v>0</v>
      </c>
      <c r="T7654" s="59">
        <v>0</v>
      </c>
      <c r="U7654" s="59">
        <v>0</v>
      </c>
      <c r="V7654" s="59">
        <v>0</v>
      </c>
      <c r="W7654" s="58">
        <v>0</v>
      </c>
      <c r="X7654" s="57"/>
      <c r="Y7654" s="57"/>
      <c r="Z7654" s="57"/>
      <c r="AA7654" s="57"/>
      <c r="AB7654" s="56"/>
    </row>
    <row r="7655" spans="1:28" x14ac:dyDescent="0.3">
      <c r="A7655" s="55"/>
      <c r="B7655" s="54" t="str">
        <f t="shared" si="429"/>
        <v/>
      </c>
      <c r="C7655" s="53"/>
      <c r="D7655" s="53"/>
      <c r="E7655" s="53"/>
      <c r="F7655" s="53"/>
      <c r="G7655" s="53"/>
      <c r="H7655" s="62" t="str">
        <f t="shared" si="430"/>
        <v/>
      </c>
      <c r="I7655" s="61" t="str">
        <f t="shared" si="431"/>
        <v/>
      </c>
      <c r="S7655" s="60">
        <v>0</v>
      </c>
      <c r="T7655" s="59">
        <v>0</v>
      </c>
      <c r="U7655" s="59">
        <v>0</v>
      </c>
      <c r="V7655" s="59">
        <v>0</v>
      </c>
      <c r="W7655" s="58">
        <v>0</v>
      </c>
      <c r="X7655" s="57"/>
      <c r="Y7655" s="57"/>
      <c r="Z7655" s="57"/>
      <c r="AA7655" s="57"/>
      <c r="AB7655" s="56"/>
    </row>
    <row r="7656" spans="1:28" x14ac:dyDescent="0.3">
      <c r="A7656" s="55"/>
      <c r="B7656" s="54" t="str">
        <f t="shared" si="429"/>
        <v/>
      </c>
      <c r="C7656" s="53"/>
      <c r="D7656" s="53"/>
      <c r="E7656" s="53"/>
      <c r="F7656" s="53"/>
      <c r="G7656" s="53"/>
      <c r="H7656" s="62" t="str">
        <f t="shared" si="430"/>
        <v/>
      </c>
      <c r="I7656" s="61" t="str">
        <f t="shared" si="431"/>
        <v/>
      </c>
      <c r="S7656" s="60">
        <v>0</v>
      </c>
      <c r="T7656" s="59">
        <v>0</v>
      </c>
      <c r="U7656" s="59">
        <v>0</v>
      </c>
      <c r="V7656" s="59">
        <v>0</v>
      </c>
      <c r="W7656" s="58">
        <v>0</v>
      </c>
      <c r="X7656" s="57"/>
      <c r="Y7656" s="57"/>
      <c r="Z7656" s="57"/>
      <c r="AA7656" s="57"/>
      <c r="AB7656" s="56"/>
    </row>
    <row r="7657" spans="1:28" x14ac:dyDescent="0.3">
      <c r="A7657" s="55"/>
      <c r="B7657" s="54" t="str">
        <f t="shared" si="429"/>
        <v/>
      </c>
      <c r="C7657" s="53"/>
      <c r="D7657" s="53"/>
      <c r="E7657" s="53"/>
      <c r="F7657" s="53"/>
      <c r="G7657" s="53"/>
      <c r="H7657" s="62" t="str">
        <f t="shared" si="430"/>
        <v/>
      </c>
      <c r="I7657" s="61" t="str">
        <f t="shared" si="431"/>
        <v/>
      </c>
      <c r="S7657" s="60">
        <v>0</v>
      </c>
      <c r="T7657" s="59">
        <v>0</v>
      </c>
      <c r="U7657" s="59">
        <v>0</v>
      </c>
      <c r="V7657" s="59">
        <v>0</v>
      </c>
      <c r="W7657" s="58">
        <v>0</v>
      </c>
      <c r="X7657" s="57"/>
      <c r="Y7657" s="57"/>
      <c r="Z7657" s="57"/>
      <c r="AA7657" s="57"/>
      <c r="AB7657" s="56"/>
    </row>
    <row r="7658" spans="1:28" x14ac:dyDescent="0.3">
      <c r="A7658" s="55"/>
      <c r="B7658" s="54" t="str">
        <f t="shared" si="429"/>
        <v/>
      </c>
      <c r="C7658" s="53"/>
      <c r="D7658" s="53"/>
      <c r="E7658" s="53"/>
      <c r="F7658" s="53"/>
      <c r="G7658" s="53"/>
      <c r="H7658" s="62" t="str">
        <f t="shared" si="430"/>
        <v/>
      </c>
      <c r="I7658" s="61" t="str">
        <f t="shared" si="431"/>
        <v/>
      </c>
      <c r="S7658" s="60">
        <v>0</v>
      </c>
      <c r="T7658" s="59">
        <v>0</v>
      </c>
      <c r="U7658" s="59">
        <v>0</v>
      </c>
      <c r="V7658" s="59">
        <v>0</v>
      </c>
      <c r="W7658" s="58">
        <v>0</v>
      </c>
      <c r="X7658" s="57"/>
      <c r="Y7658" s="57"/>
      <c r="Z7658" s="57"/>
      <c r="AA7658" s="57"/>
      <c r="AB7658" s="56"/>
    </row>
    <row r="7659" spans="1:28" x14ac:dyDescent="0.3">
      <c r="A7659" s="55"/>
      <c r="B7659" s="54" t="str">
        <f t="shared" si="429"/>
        <v/>
      </c>
      <c r="C7659" s="53"/>
      <c r="D7659" s="53"/>
      <c r="E7659" s="53"/>
      <c r="F7659" s="53"/>
      <c r="G7659" s="53"/>
      <c r="H7659" s="62" t="str">
        <f t="shared" si="430"/>
        <v/>
      </c>
      <c r="I7659" s="61" t="str">
        <f t="shared" si="431"/>
        <v/>
      </c>
      <c r="S7659" s="60">
        <v>0</v>
      </c>
      <c r="T7659" s="59">
        <v>0</v>
      </c>
      <c r="U7659" s="59">
        <v>0</v>
      </c>
      <c r="V7659" s="59">
        <v>0</v>
      </c>
      <c r="W7659" s="58">
        <v>0</v>
      </c>
      <c r="X7659" s="57"/>
      <c r="Y7659" s="57"/>
      <c r="Z7659" s="57"/>
      <c r="AA7659" s="57"/>
      <c r="AB7659" s="56"/>
    </row>
    <row r="7660" spans="1:28" x14ac:dyDescent="0.3">
      <c r="A7660" s="55"/>
      <c r="B7660" s="54" t="str">
        <f t="shared" si="429"/>
        <v/>
      </c>
      <c r="C7660" s="53"/>
      <c r="D7660" s="53"/>
      <c r="E7660" s="53"/>
      <c r="F7660" s="53"/>
      <c r="G7660" s="53"/>
      <c r="H7660" s="62" t="str">
        <f t="shared" si="430"/>
        <v/>
      </c>
      <c r="I7660" s="61" t="str">
        <f t="shared" si="431"/>
        <v/>
      </c>
      <c r="S7660" s="60">
        <v>0</v>
      </c>
      <c r="T7660" s="59">
        <v>0</v>
      </c>
      <c r="U7660" s="59">
        <v>0</v>
      </c>
      <c r="V7660" s="59">
        <v>0</v>
      </c>
      <c r="W7660" s="58">
        <v>0</v>
      </c>
      <c r="X7660" s="57"/>
      <c r="Y7660" s="57"/>
      <c r="Z7660" s="57"/>
      <c r="AA7660" s="57"/>
      <c r="AB7660" s="56"/>
    </row>
    <row r="7661" spans="1:28" x14ac:dyDescent="0.3">
      <c r="A7661" s="55"/>
      <c r="B7661" s="54" t="str">
        <f t="shared" si="429"/>
        <v/>
      </c>
      <c r="C7661" s="53"/>
      <c r="D7661" s="53"/>
      <c r="E7661" s="53"/>
      <c r="F7661" s="53"/>
      <c r="G7661" s="53"/>
      <c r="H7661" s="62" t="str">
        <f t="shared" si="430"/>
        <v/>
      </c>
      <c r="I7661" s="61" t="str">
        <f t="shared" si="431"/>
        <v/>
      </c>
      <c r="S7661" s="60">
        <v>0</v>
      </c>
      <c r="T7661" s="59">
        <v>0</v>
      </c>
      <c r="U7661" s="59">
        <v>0</v>
      </c>
      <c r="V7661" s="59">
        <v>0</v>
      </c>
      <c r="W7661" s="58">
        <v>0</v>
      </c>
      <c r="X7661" s="57"/>
      <c r="Y7661" s="57"/>
      <c r="Z7661" s="57"/>
      <c r="AA7661" s="57"/>
      <c r="AB7661" s="56"/>
    </row>
    <row r="7662" spans="1:28" x14ac:dyDescent="0.3">
      <c r="A7662" s="55"/>
      <c r="B7662" s="54" t="str">
        <f t="shared" si="429"/>
        <v/>
      </c>
      <c r="C7662" s="53"/>
      <c r="D7662" s="53"/>
      <c r="E7662" s="53"/>
      <c r="F7662" s="53"/>
      <c r="G7662" s="53"/>
      <c r="H7662" s="62" t="str">
        <f t="shared" si="430"/>
        <v/>
      </c>
      <c r="I7662" s="61" t="str">
        <f t="shared" si="431"/>
        <v/>
      </c>
      <c r="S7662" s="60">
        <v>0</v>
      </c>
      <c r="T7662" s="59">
        <v>0</v>
      </c>
      <c r="U7662" s="59">
        <v>0</v>
      </c>
      <c r="V7662" s="59">
        <v>0</v>
      </c>
      <c r="W7662" s="58">
        <v>0</v>
      </c>
      <c r="X7662" s="57"/>
      <c r="Y7662" s="57"/>
      <c r="Z7662" s="57"/>
      <c r="AA7662" s="57"/>
      <c r="AB7662" s="56"/>
    </row>
    <row r="7663" spans="1:28" x14ac:dyDescent="0.3">
      <c r="A7663" s="55"/>
      <c r="B7663" s="54" t="str">
        <f t="shared" si="429"/>
        <v/>
      </c>
      <c r="C7663" s="53"/>
      <c r="D7663" s="53"/>
      <c r="E7663" s="53"/>
      <c r="F7663" s="53"/>
      <c r="G7663" s="53"/>
      <c r="H7663" s="62" t="str">
        <f t="shared" si="430"/>
        <v/>
      </c>
      <c r="I7663" s="61" t="str">
        <f t="shared" si="431"/>
        <v/>
      </c>
      <c r="S7663" s="60">
        <v>0</v>
      </c>
      <c r="T7663" s="59">
        <v>0</v>
      </c>
      <c r="U7663" s="59">
        <v>0</v>
      </c>
      <c r="V7663" s="59">
        <v>0</v>
      </c>
      <c r="W7663" s="58">
        <v>0</v>
      </c>
      <c r="X7663" s="57"/>
      <c r="Y7663" s="57"/>
      <c r="Z7663" s="57"/>
      <c r="AA7663" s="57"/>
      <c r="AB7663" s="56"/>
    </row>
    <row r="7664" spans="1:28" x14ac:dyDescent="0.3">
      <c r="A7664" s="55"/>
      <c r="B7664" s="54" t="str">
        <f t="shared" si="429"/>
        <v/>
      </c>
      <c r="C7664" s="53"/>
      <c r="D7664" s="53"/>
      <c r="E7664" s="53"/>
      <c r="F7664" s="53"/>
      <c r="G7664" s="53"/>
      <c r="H7664" s="62" t="str">
        <f t="shared" si="430"/>
        <v/>
      </c>
      <c r="I7664" s="61" t="str">
        <f t="shared" si="431"/>
        <v/>
      </c>
      <c r="S7664" s="60">
        <v>0</v>
      </c>
      <c r="T7664" s="59">
        <v>0</v>
      </c>
      <c r="U7664" s="59">
        <v>0</v>
      </c>
      <c r="V7664" s="59">
        <v>0</v>
      </c>
      <c r="W7664" s="58">
        <v>0</v>
      </c>
      <c r="X7664" s="57"/>
      <c r="Y7664" s="57"/>
      <c r="Z7664" s="57"/>
      <c r="AA7664" s="57"/>
      <c r="AB7664" s="56"/>
    </row>
    <row r="7665" spans="1:28" x14ac:dyDescent="0.3">
      <c r="A7665" s="55"/>
      <c r="B7665" s="54" t="str">
        <f t="shared" si="429"/>
        <v/>
      </c>
      <c r="C7665" s="53"/>
      <c r="D7665" s="53"/>
      <c r="E7665" s="53"/>
      <c r="F7665" s="53"/>
      <c r="G7665" s="53"/>
      <c r="H7665" s="62" t="str">
        <f t="shared" si="430"/>
        <v/>
      </c>
      <c r="I7665" s="61" t="str">
        <f t="shared" si="431"/>
        <v/>
      </c>
      <c r="S7665" s="60">
        <v>0</v>
      </c>
      <c r="T7665" s="59">
        <v>0</v>
      </c>
      <c r="U7665" s="59">
        <v>0</v>
      </c>
      <c r="V7665" s="59">
        <v>0</v>
      </c>
      <c r="W7665" s="58">
        <v>0</v>
      </c>
      <c r="X7665" s="57"/>
      <c r="Y7665" s="57"/>
      <c r="Z7665" s="57"/>
      <c r="AA7665" s="57"/>
      <c r="AB7665" s="56"/>
    </row>
    <row r="7666" spans="1:28" x14ac:dyDescent="0.3">
      <c r="A7666" s="55"/>
      <c r="B7666" s="54" t="str">
        <f t="shared" si="429"/>
        <v/>
      </c>
      <c r="C7666" s="53"/>
      <c r="D7666" s="53"/>
      <c r="E7666" s="53"/>
      <c r="F7666" s="53"/>
      <c r="G7666" s="53"/>
      <c r="H7666" s="62" t="str">
        <f t="shared" si="430"/>
        <v/>
      </c>
      <c r="I7666" s="61" t="str">
        <f t="shared" si="431"/>
        <v/>
      </c>
      <c r="S7666" s="60">
        <v>0</v>
      </c>
      <c r="T7666" s="59">
        <v>0</v>
      </c>
      <c r="U7666" s="59">
        <v>0</v>
      </c>
      <c r="V7666" s="59">
        <v>0</v>
      </c>
      <c r="W7666" s="58">
        <v>0</v>
      </c>
      <c r="X7666" s="57"/>
      <c r="Y7666" s="57"/>
      <c r="Z7666" s="57"/>
      <c r="AA7666" s="57"/>
      <c r="AB7666" s="56"/>
    </row>
    <row r="7667" spans="1:28" x14ac:dyDescent="0.3">
      <c r="A7667" s="55"/>
      <c r="B7667" s="54" t="str">
        <f t="shared" si="429"/>
        <v/>
      </c>
      <c r="C7667" s="53"/>
      <c r="D7667" s="53"/>
      <c r="E7667" s="53"/>
      <c r="F7667" s="53"/>
      <c r="G7667" s="53"/>
      <c r="H7667" s="62" t="str">
        <f t="shared" si="430"/>
        <v/>
      </c>
      <c r="I7667" s="61" t="str">
        <f t="shared" si="431"/>
        <v/>
      </c>
      <c r="S7667" s="60">
        <v>0</v>
      </c>
      <c r="T7667" s="59">
        <v>0</v>
      </c>
      <c r="U7667" s="59">
        <v>0</v>
      </c>
      <c r="V7667" s="59">
        <v>0</v>
      </c>
      <c r="W7667" s="58">
        <v>0</v>
      </c>
      <c r="X7667" s="57"/>
      <c r="Y7667" s="57"/>
      <c r="Z7667" s="57"/>
      <c r="AA7667" s="57"/>
      <c r="AB7667" s="56"/>
    </row>
    <row r="7668" spans="1:28" x14ac:dyDescent="0.3">
      <c r="A7668" s="55"/>
      <c r="B7668" s="54" t="str">
        <f t="shared" si="429"/>
        <v/>
      </c>
      <c r="C7668" s="53"/>
      <c r="D7668" s="53"/>
      <c r="E7668" s="53"/>
      <c r="F7668" s="53"/>
      <c r="G7668" s="53"/>
      <c r="H7668" s="62" t="str">
        <f t="shared" si="430"/>
        <v/>
      </c>
      <c r="I7668" s="61" t="str">
        <f t="shared" si="431"/>
        <v/>
      </c>
      <c r="S7668" s="60">
        <v>0</v>
      </c>
      <c r="T7668" s="59">
        <v>0</v>
      </c>
      <c r="U7668" s="59">
        <v>0</v>
      </c>
      <c r="V7668" s="59">
        <v>0</v>
      </c>
      <c r="W7668" s="58">
        <v>0</v>
      </c>
      <c r="X7668" s="57"/>
      <c r="Y7668" s="57"/>
      <c r="Z7668" s="57"/>
      <c r="AA7668" s="57"/>
      <c r="AB7668" s="56"/>
    </row>
    <row r="7669" spans="1:28" x14ac:dyDescent="0.3">
      <c r="A7669" s="55"/>
      <c r="B7669" s="54" t="str">
        <f t="shared" si="429"/>
        <v/>
      </c>
      <c r="C7669" s="53"/>
      <c r="D7669" s="53"/>
      <c r="E7669" s="53"/>
      <c r="F7669" s="53"/>
      <c r="G7669" s="53"/>
      <c r="H7669" s="62" t="str">
        <f t="shared" si="430"/>
        <v/>
      </c>
      <c r="I7669" s="61" t="str">
        <f t="shared" si="431"/>
        <v/>
      </c>
      <c r="S7669" s="60">
        <v>0</v>
      </c>
      <c r="T7669" s="59">
        <v>0</v>
      </c>
      <c r="U7669" s="59">
        <v>0</v>
      </c>
      <c r="V7669" s="59">
        <v>0</v>
      </c>
      <c r="W7669" s="58">
        <v>0</v>
      </c>
      <c r="X7669" s="57"/>
      <c r="Y7669" s="57"/>
      <c r="Z7669" s="57"/>
      <c r="AA7669" s="57"/>
      <c r="AB7669" s="56"/>
    </row>
    <row r="7670" spans="1:28" x14ac:dyDescent="0.3">
      <c r="A7670" s="55"/>
      <c r="B7670" s="54" t="str">
        <f t="shared" si="429"/>
        <v/>
      </c>
      <c r="C7670" s="53"/>
      <c r="D7670" s="53"/>
      <c r="E7670" s="53"/>
      <c r="F7670" s="53"/>
      <c r="G7670" s="53"/>
      <c r="H7670" s="62" t="str">
        <f t="shared" si="430"/>
        <v/>
      </c>
      <c r="I7670" s="61" t="str">
        <f t="shared" si="431"/>
        <v/>
      </c>
      <c r="S7670" s="60">
        <v>0</v>
      </c>
      <c r="T7670" s="59">
        <v>0</v>
      </c>
      <c r="U7670" s="59">
        <v>0</v>
      </c>
      <c r="V7670" s="59">
        <v>0</v>
      </c>
      <c r="W7670" s="58">
        <v>0</v>
      </c>
      <c r="X7670" s="57"/>
      <c r="Y7670" s="57"/>
      <c r="Z7670" s="57"/>
      <c r="AA7670" s="57"/>
      <c r="AB7670" s="56"/>
    </row>
    <row r="7671" spans="1:28" x14ac:dyDescent="0.3">
      <c r="A7671" s="55"/>
      <c r="B7671" s="54" t="str">
        <f t="shared" si="429"/>
        <v/>
      </c>
      <c r="C7671" s="53"/>
      <c r="D7671" s="53"/>
      <c r="E7671" s="53"/>
      <c r="F7671" s="53"/>
      <c r="G7671" s="53"/>
      <c r="H7671" s="62" t="str">
        <f t="shared" si="430"/>
        <v/>
      </c>
      <c r="I7671" s="61" t="str">
        <f t="shared" si="431"/>
        <v/>
      </c>
      <c r="S7671" s="60">
        <v>0</v>
      </c>
      <c r="T7671" s="59">
        <v>0</v>
      </c>
      <c r="U7671" s="59">
        <v>0</v>
      </c>
      <c r="V7671" s="59">
        <v>0</v>
      </c>
      <c r="W7671" s="58">
        <v>0</v>
      </c>
      <c r="X7671" s="57"/>
      <c r="Y7671" s="57"/>
      <c r="Z7671" s="57"/>
      <c r="AA7671" s="57"/>
      <c r="AB7671" s="56"/>
    </row>
    <row r="7672" spans="1:28" x14ac:dyDescent="0.3">
      <c r="A7672" s="55"/>
      <c r="B7672" s="54" t="str">
        <f t="shared" si="429"/>
        <v/>
      </c>
      <c r="C7672" s="53"/>
      <c r="D7672" s="53"/>
      <c r="E7672" s="53"/>
      <c r="F7672" s="53"/>
      <c r="G7672" s="53"/>
      <c r="H7672" s="62" t="str">
        <f t="shared" si="430"/>
        <v/>
      </c>
      <c r="I7672" s="61" t="str">
        <f t="shared" si="431"/>
        <v/>
      </c>
      <c r="S7672" s="60">
        <v>0</v>
      </c>
      <c r="T7672" s="59">
        <v>0</v>
      </c>
      <c r="U7672" s="59">
        <v>0</v>
      </c>
      <c r="V7672" s="59">
        <v>0</v>
      </c>
      <c r="W7672" s="58">
        <v>0</v>
      </c>
      <c r="X7672" s="57"/>
      <c r="Y7672" s="57"/>
      <c r="Z7672" s="57"/>
      <c r="AA7672" s="57"/>
      <c r="AB7672" s="56"/>
    </row>
    <row r="7673" spans="1:28" x14ac:dyDescent="0.3">
      <c r="A7673" s="55"/>
      <c r="B7673" s="54" t="str">
        <f t="shared" si="429"/>
        <v/>
      </c>
      <c r="C7673" s="53"/>
      <c r="D7673" s="53"/>
      <c r="E7673" s="53"/>
      <c r="F7673" s="53"/>
      <c r="G7673" s="53"/>
      <c r="H7673" s="62" t="str">
        <f t="shared" si="430"/>
        <v/>
      </c>
      <c r="I7673" s="61" t="str">
        <f t="shared" si="431"/>
        <v/>
      </c>
      <c r="S7673" s="60">
        <v>0</v>
      </c>
      <c r="T7673" s="59">
        <v>0</v>
      </c>
      <c r="U7673" s="59">
        <v>0</v>
      </c>
      <c r="V7673" s="59">
        <v>0</v>
      </c>
      <c r="W7673" s="58">
        <v>0</v>
      </c>
      <c r="X7673" s="57"/>
      <c r="Y7673" s="57"/>
      <c r="Z7673" s="57"/>
      <c r="AA7673" s="57"/>
      <c r="AB7673" s="56"/>
    </row>
    <row r="7674" spans="1:28" x14ac:dyDescent="0.3">
      <c r="A7674" s="55"/>
      <c r="B7674" s="54" t="str">
        <f t="shared" si="429"/>
        <v/>
      </c>
      <c r="C7674" s="53"/>
      <c r="D7674" s="53"/>
      <c r="E7674" s="53"/>
      <c r="F7674" s="53"/>
      <c r="G7674" s="53"/>
      <c r="H7674" s="62" t="str">
        <f t="shared" si="430"/>
        <v/>
      </c>
      <c r="I7674" s="61" t="str">
        <f t="shared" si="431"/>
        <v/>
      </c>
      <c r="S7674" s="60">
        <v>0</v>
      </c>
      <c r="T7674" s="59">
        <v>0</v>
      </c>
      <c r="U7674" s="59">
        <v>0</v>
      </c>
      <c r="V7674" s="59">
        <v>0</v>
      </c>
      <c r="W7674" s="58">
        <v>0</v>
      </c>
      <c r="X7674" s="57"/>
      <c r="Y7674" s="57"/>
      <c r="Z7674" s="57"/>
      <c r="AA7674" s="57"/>
      <c r="AB7674" s="56"/>
    </row>
    <row r="7675" spans="1:28" x14ac:dyDescent="0.3">
      <c r="A7675" s="55"/>
      <c r="B7675" s="54" t="str">
        <f t="shared" si="429"/>
        <v/>
      </c>
      <c r="C7675" s="53"/>
      <c r="D7675" s="53"/>
      <c r="E7675" s="53"/>
      <c r="F7675" s="53"/>
      <c r="G7675" s="53"/>
      <c r="H7675" s="62" t="str">
        <f t="shared" si="430"/>
        <v/>
      </c>
      <c r="I7675" s="61" t="str">
        <f t="shared" si="431"/>
        <v/>
      </c>
      <c r="S7675" s="60">
        <v>0</v>
      </c>
      <c r="T7675" s="59">
        <v>0</v>
      </c>
      <c r="U7675" s="59">
        <v>0</v>
      </c>
      <c r="V7675" s="59">
        <v>0</v>
      </c>
      <c r="W7675" s="58">
        <v>0</v>
      </c>
      <c r="X7675" s="57"/>
      <c r="Y7675" s="57"/>
      <c r="Z7675" s="57"/>
      <c r="AA7675" s="57"/>
      <c r="AB7675" s="56"/>
    </row>
    <row r="7676" spans="1:28" x14ac:dyDescent="0.3">
      <c r="A7676" s="55"/>
      <c r="B7676" s="54" t="str">
        <f t="shared" si="429"/>
        <v/>
      </c>
      <c r="C7676" s="53"/>
      <c r="D7676" s="53"/>
      <c r="E7676" s="53"/>
      <c r="F7676" s="53"/>
      <c r="G7676" s="53"/>
      <c r="H7676" s="62" t="str">
        <f t="shared" si="430"/>
        <v/>
      </c>
      <c r="I7676" s="61" t="str">
        <f t="shared" si="431"/>
        <v/>
      </c>
      <c r="S7676" s="60">
        <v>0</v>
      </c>
      <c r="T7676" s="59">
        <v>0</v>
      </c>
      <c r="U7676" s="59">
        <v>0</v>
      </c>
      <c r="V7676" s="59">
        <v>0</v>
      </c>
      <c r="W7676" s="58">
        <v>0</v>
      </c>
      <c r="X7676" s="57"/>
      <c r="Y7676" s="57"/>
      <c r="Z7676" s="57"/>
      <c r="AA7676" s="57"/>
      <c r="AB7676" s="56"/>
    </row>
    <row r="7677" spans="1:28" x14ac:dyDescent="0.3">
      <c r="A7677" s="55"/>
      <c r="B7677" s="54" t="str">
        <f t="shared" si="429"/>
        <v/>
      </c>
      <c r="C7677" s="53"/>
      <c r="D7677" s="53"/>
      <c r="E7677" s="53"/>
      <c r="F7677" s="53"/>
      <c r="G7677" s="53"/>
      <c r="H7677" s="62" t="str">
        <f t="shared" si="430"/>
        <v/>
      </c>
      <c r="I7677" s="61" t="str">
        <f t="shared" si="431"/>
        <v/>
      </c>
      <c r="S7677" s="60">
        <v>0</v>
      </c>
      <c r="T7677" s="59">
        <v>0</v>
      </c>
      <c r="U7677" s="59">
        <v>0</v>
      </c>
      <c r="V7677" s="59">
        <v>0</v>
      </c>
      <c r="W7677" s="58">
        <v>0</v>
      </c>
      <c r="X7677" s="57"/>
      <c r="Y7677" s="57"/>
      <c r="Z7677" s="57"/>
      <c r="AA7677" s="57"/>
      <c r="AB7677" s="56"/>
    </row>
    <row r="7678" spans="1:28" x14ac:dyDescent="0.3">
      <c r="A7678" s="55"/>
      <c r="B7678" s="54" t="str">
        <f t="shared" si="429"/>
        <v/>
      </c>
      <c r="C7678" s="53"/>
      <c r="D7678" s="53"/>
      <c r="E7678" s="53"/>
      <c r="F7678" s="53"/>
      <c r="G7678" s="53"/>
      <c r="H7678" s="62" t="str">
        <f t="shared" si="430"/>
        <v/>
      </c>
      <c r="I7678" s="61" t="str">
        <f t="shared" si="431"/>
        <v/>
      </c>
      <c r="S7678" s="60">
        <v>0</v>
      </c>
      <c r="T7678" s="59">
        <v>0</v>
      </c>
      <c r="U7678" s="59">
        <v>0</v>
      </c>
      <c r="V7678" s="59">
        <v>0</v>
      </c>
      <c r="W7678" s="58">
        <v>0</v>
      </c>
      <c r="X7678" s="57"/>
      <c r="Y7678" s="57"/>
      <c r="Z7678" s="57"/>
      <c r="AA7678" s="57"/>
      <c r="AB7678" s="56"/>
    </row>
    <row r="7679" spans="1:28" x14ac:dyDescent="0.3">
      <c r="A7679" s="55"/>
      <c r="B7679" s="54" t="str">
        <f t="shared" si="429"/>
        <v/>
      </c>
      <c r="C7679" s="53"/>
      <c r="D7679" s="53"/>
      <c r="E7679" s="53"/>
      <c r="F7679" s="53"/>
      <c r="G7679" s="53"/>
      <c r="H7679" s="62" t="str">
        <f t="shared" si="430"/>
        <v/>
      </c>
      <c r="I7679" s="61" t="str">
        <f t="shared" si="431"/>
        <v/>
      </c>
      <c r="S7679" s="60">
        <v>0</v>
      </c>
      <c r="T7679" s="59">
        <v>0</v>
      </c>
      <c r="U7679" s="59">
        <v>0</v>
      </c>
      <c r="V7679" s="59">
        <v>0</v>
      </c>
      <c r="W7679" s="58">
        <v>0</v>
      </c>
      <c r="X7679" s="57"/>
      <c r="Y7679" s="57"/>
      <c r="Z7679" s="57"/>
      <c r="AA7679" s="57"/>
      <c r="AB7679" s="56"/>
    </row>
    <row r="7680" spans="1:28" x14ac:dyDescent="0.3">
      <c r="A7680" s="55"/>
      <c r="B7680" s="54" t="str">
        <f t="shared" si="429"/>
        <v/>
      </c>
      <c r="C7680" s="53"/>
      <c r="D7680" s="53"/>
      <c r="E7680" s="53"/>
      <c r="F7680" s="53"/>
      <c r="G7680" s="53"/>
      <c r="H7680" s="62" t="str">
        <f t="shared" si="430"/>
        <v/>
      </c>
      <c r="I7680" s="61" t="str">
        <f t="shared" si="431"/>
        <v/>
      </c>
      <c r="S7680" s="60">
        <v>0</v>
      </c>
      <c r="T7680" s="59">
        <v>0</v>
      </c>
      <c r="U7680" s="59">
        <v>0</v>
      </c>
      <c r="V7680" s="59">
        <v>0</v>
      </c>
      <c r="W7680" s="58">
        <v>0</v>
      </c>
      <c r="X7680" s="57"/>
      <c r="Y7680" s="57"/>
      <c r="Z7680" s="57"/>
      <c r="AA7680" s="57"/>
      <c r="AB7680" s="56"/>
    </row>
    <row r="7681" spans="1:28" x14ac:dyDescent="0.3">
      <c r="A7681" s="55"/>
      <c r="B7681" s="54" t="str">
        <f t="shared" si="429"/>
        <v/>
      </c>
      <c r="C7681" s="53"/>
      <c r="D7681" s="53"/>
      <c r="E7681" s="53"/>
      <c r="F7681" s="53"/>
      <c r="G7681" s="53"/>
      <c r="H7681" s="62" t="str">
        <f t="shared" si="430"/>
        <v/>
      </c>
      <c r="I7681" s="61" t="str">
        <f t="shared" si="431"/>
        <v/>
      </c>
      <c r="S7681" s="60">
        <v>0</v>
      </c>
      <c r="T7681" s="59">
        <v>0</v>
      </c>
      <c r="U7681" s="59">
        <v>0</v>
      </c>
      <c r="V7681" s="59">
        <v>0</v>
      </c>
      <c r="W7681" s="58">
        <v>0</v>
      </c>
      <c r="X7681" s="57"/>
      <c r="Y7681" s="57"/>
      <c r="Z7681" s="57"/>
      <c r="AA7681" s="57"/>
      <c r="AB7681" s="56"/>
    </row>
    <row r="7682" spans="1:28" x14ac:dyDescent="0.3">
      <c r="A7682" s="55"/>
      <c r="B7682" s="54" t="str">
        <f t="shared" si="429"/>
        <v/>
      </c>
      <c r="C7682" s="53"/>
      <c r="D7682" s="53"/>
      <c r="E7682" s="53"/>
      <c r="F7682" s="53"/>
      <c r="G7682" s="53"/>
      <c r="H7682" s="62" t="str">
        <f t="shared" si="430"/>
        <v/>
      </c>
      <c r="I7682" s="61" t="str">
        <f t="shared" si="431"/>
        <v/>
      </c>
      <c r="S7682" s="60">
        <v>0</v>
      </c>
      <c r="T7682" s="59">
        <v>0</v>
      </c>
      <c r="U7682" s="59">
        <v>0</v>
      </c>
      <c r="V7682" s="59">
        <v>0</v>
      </c>
      <c r="W7682" s="58">
        <v>0</v>
      </c>
      <c r="X7682" s="57"/>
      <c r="Y7682" s="57"/>
      <c r="Z7682" s="57"/>
      <c r="AA7682" s="57"/>
      <c r="AB7682" s="56"/>
    </row>
    <row r="7683" spans="1:28" x14ac:dyDescent="0.3">
      <c r="A7683" s="55"/>
      <c r="B7683" s="54" t="str">
        <f t="shared" si="429"/>
        <v/>
      </c>
      <c r="C7683" s="53"/>
      <c r="D7683" s="53"/>
      <c r="E7683" s="53"/>
      <c r="F7683" s="53"/>
      <c r="G7683" s="53"/>
      <c r="H7683" s="62" t="str">
        <f t="shared" si="430"/>
        <v/>
      </c>
      <c r="I7683" s="61" t="str">
        <f t="shared" si="431"/>
        <v/>
      </c>
      <c r="S7683" s="60">
        <v>0</v>
      </c>
      <c r="T7683" s="59">
        <v>0</v>
      </c>
      <c r="U7683" s="59">
        <v>0</v>
      </c>
      <c r="V7683" s="59">
        <v>0</v>
      </c>
      <c r="W7683" s="58">
        <v>0</v>
      </c>
      <c r="X7683" s="57"/>
      <c r="Y7683" s="57"/>
      <c r="Z7683" s="57"/>
      <c r="AA7683" s="57"/>
      <c r="AB7683" s="56"/>
    </row>
    <row r="7684" spans="1:28" x14ac:dyDescent="0.3">
      <c r="A7684" s="55"/>
      <c r="B7684" s="54" t="str">
        <f t="shared" si="429"/>
        <v/>
      </c>
      <c r="C7684" s="53"/>
      <c r="D7684" s="53"/>
      <c r="E7684" s="53"/>
      <c r="F7684" s="53"/>
      <c r="G7684" s="53"/>
      <c r="H7684" s="62" t="str">
        <f t="shared" si="430"/>
        <v/>
      </c>
      <c r="I7684" s="61" t="str">
        <f t="shared" si="431"/>
        <v/>
      </c>
      <c r="S7684" s="60">
        <v>0</v>
      </c>
      <c r="T7684" s="59">
        <v>0</v>
      </c>
      <c r="U7684" s="59">
        <v>0</v>
      </c>
      <c r="V7684" s="59">
        <v>0</v>
      </c>
      <c r="W7684" s="58">
        <v>0</v>
      </c>
      <c r="X7684" s="57"/>
      <c r="Y7684" s="57"/>
      <c r="Z7684" s="57"/>
      <c r="AA7684" s="57"/>
      <c r="AB7684" s="56"/>
    </row>
    <row r="7685" spans="1:28" x14ac:dyDescent="0.3">
      <c r="A7685" s="55"/>
      <c r="B7685" s="54" t="str">
        <f t="shared" si="429"/>
        <v/>
      </c>
      <c r="C7685" s="53"/>
      <c r="D7685" s="53"/>
      <c r="E7685" s="53"/>
      <c r="F7685" s="53"/>
      <c r="G7685" s="53"/>
      <c r="H7685" s="62" t="str">
        <f t="shared" si="430"/>
        <v/>
      </c>
      <c r="I7685" s="61" t="str">
        <f t="shared" si="431"/>
        <v/>
      </c>
      <c r="S7685" s="60">
        <v>0</v>
      </c>
      <c r="T7685" s="59">
        <v>0</v>
      </c>
      <c r="U7685" s="59">
        <v>0</v>
      </c>
      <c r="V7685" s="59">
        <v>0</v>
      </c>
      <c r="W7685" s="58">
        <v>0</v>
      </c>
      <c r="X7685" s="57"/>
      <c r="Y7685" s="57"/>
      <c r="Z7685" s="57"/>
      <c r="AA7685" s="57"/>
      <c r="AB7685" s="56"/>
    </row>
    <row r="7686" spans="1:28" x14ac:dyDescent="0.3">
      <c r="A7686" s="55"/>
      <c r="B7686" s="54" t="str">
        <f t="shared" si="429"/>
        <v/>
      </c>
      <c r="C7686" s="53"/>
      <c r="D7686" s="53"/>
      <c r="E7686" s="53"/>
      <c r="F7686" s="53"/>
      <c r="G7686" s="53"/>
      <c r="H7686" s="62" t="str">
        <f t="shared" si="430"/>
        <v/>
      </c>
      <c r="I7686" s="61" t="str">
        <f t="shared" si="431"/>
        <v/>
      </c>
      <c r="S7686" s="60">
        <v>0</v>
      </c>
      <c r="T7686" s="59">
        <v>0</v>
      </c>
      <c r="U7686" s="59">
        <v>0</v>
      </c>
      <c r="V7686" s="59">
        <v>0</v>
      </c>
      <c r="W7686" s="58">
        <v>0</v>
      </c>
      <c r="X7686" s="57"/>
      <c r="Y7686" s="57"/>
      <c r="Z7686" s="57"/>
      <c r="AA7686" s="57"/>
      <c r="AB7686" s="56"/>
    </row>
    <row r="7687" spans="1:28" x14ac:dyDescent="0.3">
      <c r="A7687" s="55"/>
      <c r="B7687" s="54" t="str">
        <f t="shared" si="429"/>
        <v/>
      </c>
      <c r="C7687" s="53"/>
      <c r="D7687" s="53"/>
      <c r="E7687" s="53"/>
      <c r="F7687" s="53"/>
      <c r="G7687" s="53"/>
      <c r="H7687" s="62" t="str">
        <f t="shared" si="430"/>
        <v/>
      </c>
      <c r="I7687" s="61" t="str">
        <f t="shared" si="431"/>
        <v/>
      </c>
      <c r="S7687" s="60">
        <v>0</v>
      </c>
      <c r="T7687" s="59">
        <v>0</v>
      </c>
      <c r="U7687" s="59">
        <v>0</v>
      </c>
      <c r="V7687" s="59">
        <v>0</v>
      </c>
      <c r="W7687" s="58">
        <v>0</v>
      </c>
      <c r="X7687" s="57"/>
      <c r="Y7687" s="57"/>
      <c r="Z7687" s="57"/>
      <c r="AA7687" s="57"/>
      <c r="AB7687" s="56"/>
    </row>
    <row r="7688" spans="1:28" x14ac:dyDescent="0.3">
      <c r="A7688" s="55"/>
      <c r="B7688" s="54" t="str">
        <f t="shared" si="429"/>
        <v/>
      </c>
      <c r="C7688" s="53"/>
      <c r="D7688" s="53"/>
      <c r="E7688" s="53"/>
      <c r="F7688" s="53"/>
      <c r="G7688" s="53"/>
      <c r="H7688" s="62" t="str">
        <f t="shared" si="430"/>
        <v/>
      </c>
      <c r="I7688" s="61" t="str">
        <f t="shared" si="431"/>
        <v/>
      </c>
      <c r="S7688" s="60">
        <v>0</v>
      </c>
      <c r="T7688" s="59">
        <v>0</v>
      </c>
      <c r="U7688" s="59">
        <v>0</v>
      </c>
      <c r="V7688" s="59">
        <v>0</v>
      </c>
      <c r="W7688" s="58">
        <v>0</v>
      </c>
      <c r="X7688" s="57"/>
      <c r="Y7688" s="57"/>
      <c r="Z7688" s="57"/>
      <c r="AA7688" s="57"/>
      <c r="AB7688" s="56"/>
    </row>
    <row r="7689" spans="1:28" x14ac:dyDescent="0.3">
      <c r="A7689" s="55"/>
      <c r="B7689" s="54" t="str">
        <f t="shared" ref="B7689:B7752" si="432">IFERROR(LN(A7689/(1-A7689)),"")</f>
        <v/>
      </c>
      <c r="C7689" s="53"/>
      <c r="D7689" s="53"/>
      <c r="E7689" s="53"/>
      <c r="F7689" s="53"/>
      <c r="G7689" s="53"/>
      <c r="H7689" s="62" t="str">
        <f t="shared" ref="H7689:H7752" si="433">IF(B7689="","",IFERROR($L$9*G7689+$M$9*F7689+$N$9*E7689+$O$9*D7689+$P$9*C7689+$Q$9,""))</f>
        <v/>
      </c>
      <c r="I7689" s="61" t="str">
        <f t="shared" ref="I7689:I7752" si="434">IFERROR(1 / (1 + EXP(H7689)),"")</f>
        <v/>
      </c>
      <c r="S7689" s="60">
        <v>0</v>
      </c>
      <c r="T7689" s="59">
        <v>0</v>
      </c>
      <c r="U7689" s="59">
        <v>0</v>
      </c>
      <c r="V7689" s="59">
        <v>0</v>
      </c>
      <c r="W7689" s="58">
        <v>0</v>
      </c>
      <c r="X7689" s="57"/>
      <c r="Y7689" s="57"/>
      <c r="Z7689" s="57"/>
      <c r="AA7689" s="57"/>
      <c r="AB7689" s="56"/>
    </row>
    <row r="7690" spans="1:28" x14ac:dyDescent="0.3">
      <c r="A7690" s="55"/>
      <c r="B7690" s="54" t="str">
        <f t="shared" si="432"/>
        <v/>
      </c>
      <c r="C7690" s="53"/>
      <c r="D7690" s="53"/>
      <c r="E7690" s="53"/>
      <c r="F7690" s="53"/>
      <c r="G7690" s="53"/>
      <c r="H7690" s="62" t="str">
        <f t="shared" si="433"/>
        <v/>
      </c>
      <c r="I7690" s="61" t="str">
        <f t="shared" si="434"/>
        <v/>
      </c>
      <c r="S7690" s="60">
        <v>0</v>
      </c>
      <c r="T7690" s="59">
        <v>0</v>
      </c>
      <c r="U7690" s="59">
        <v>0</v>
      </c>
      <c r="V7690" s="59">
        <v>0</v>
      </c>
      <c r="W7690" s="58">
        <v>0</v>
      </c>
      <c r="X7690" s="57"/>
      <c r="Y7690" s="57"/>
      <c r="Z7690" s="57"/>
      <c r="AA7690" s="57"/>
      <c r="AB7690" s="56"/>
    </row>
    <row r="7691" spans="1:28" x14ac:dyDescent="0.3">
      <c r="A7691" s="55"/>
      <c r="B7691" s="54" t="str">
        <f t="shared" si="432"/>
        <v/>
      </c>
      <c r="C7691" s="53"/>
      <c r="D7691" s="53"/>
      <c r="E7691" s="53"/>
      <c r="F7691" s="53"/>
      <c r="G7691" s="53"/>
      <c r="H7691" s="62" t="str">
        <f t="shared" si="433"/>
        <v/>
      </c>
      <c r="I7691" s="61" t="str">
        <f t="shared" si="434"/>
        <v/>
      </c>
      <c r="S7691" s="60">
        <v>0</v>
      </c>
      <c r="T7691" s="59">
        <v>0</v>
      </c>
      <c r="U7691" s="59">
        <v>0</v>
      </c>
      <c r="V7691" s="59">
        <v>0</v>
      </c>
      <c r="W7691" s="58">
        <v>0</v>
      </c>
      <c r="X7691" s="57"/>
      <c r="Y7691" s="57"/>
      <c r="Z7691" s="57"/>
      <c r="AA7691" s="57"/>
      <c r="AB7691" s="56"/>
    </row>
    <row r="7692" spans="1:28" x14ac:dyDescent="0.3">
      <c r="A7692" s="55"/>
      <c r="B7692" s="54" t="str">
        <f t="shared" si="432"/>
        <v/>
      </c>
      <c r="C7692" s="53"/>
      <c r="D7692" s="53"/>
      <c r="E7692" s="53"/>
      <c r="F7692" s="53"/>
      <c r="G7692" s="53"/>
      <c r="H7692" s="62" t="str">
        <f t="shared" si="433"/>
        <v/>
      </c>
      <c r="I7692" s="61" t="str">
        <f t="shared" si="434"/>
        <v/>
      </c>
      <c r="S7692" s="60">
        <v>0</v>
      </c>
      <c r="T7692" s="59">
        <v>0</v>
      </c>
      <c r="U7692" s="59">
        <v>0</v>
      </c>
      <c r="V7692" s="59">
        <v>0</v>
      </c>
      <c r="W7692" s="58">
        <v>0</v>
      </c>
      <c r="X7692" s="57"/>
      <c r="Y7692" s="57"/>
      <c r="Z7692" s="57"/>
      <c r="AA7692" s="57"/>
      <c r="AB7692" s="56"/>
    </row>
    <row r="7693" spans="1:28" x14ac:dyDescent="0.3">
      <c r="A7693" s="55"/>
      <c r="B7693" s="54" t="str">
        <f t="shared" si="432"/>
        <v/>
      </c>
      <c r="C7693" s="53"/>
      <c r="D7693" s="53"/>
      <c r="E7693" s="53"/>
      <c r="F7693" s="53"/>
      <c r="G7693" s="53"/>
      <c r="H7693" s="62" t="str">
        <f t="shared" si="433"/>
        <v/>
      </c>
      <c r="I7693" s="61" t="str">
        <f t="shared" si="434"/>
        <v/>
      </c>
      <c r="S7693" s="60">
        <v>0</v>
      </c>
      <c r="T7693" s="59">
        <v>0</v>
      </c>
      <c r="U7693" s="59">
        <v>0</v>
      </c>
      <c r="V7693" s="59">
        <v>0</v>
      </c>
      <c r="W7693" s="58">
        <v>0</v>
      </c>
      <c r="X7693" s="57"/>
      <c r="Y7693" s="57"/>
      <c r="Z7693" s="57"/>
      <c r="AA7693" s="57"/>
      <c r="AB7693" s="56"/>
    </row>
    <row r="7694" spans="1:28" x14ac:dyDescent="0.3">
      <c r="A7694" s="55"/>
      <c r="B7694" s="54" t="str">
        <f t="shared" si="432"/>
        <v/>
      </c>
      <c r="C7694" s="53"/>
      <c r="D7694" s="53"/>
      <c r="E7694" s="53"/>
      <c r="F7694" s="53"/>
      <c r="G7694" s="53"/>
      <c r="H7694" s="62" t="str">
        <f t="shared" si="433"/>
        <v/>
      </c>
      <c r="I7694" s="61" t="str">
        <f t="shared" si="434"/>
        <v/>
      </c>
      <c r="S7694" s="60">
        <v>0</v>
      </c>
      <c r="T7694" s="59">
        <v>0</v>
      </c>
      <c r="U7694" s="59">
        <v>0</v>
      </c>
      <c r="V7694" s="59">
        <v>0</v>
      </c>
      <c r="W7694" s="58">
        <v>0</v>
      </c>
      <c r="X7694" s="57"/>
      <c r="Y7694" s="57"/>
      <c r="Z7694" s="57"/>
      <c r="AA7694" s="57"/>
      <c r="AB7694" s="56"/>
    </row>
    <row r="7695" spans="1:28" x14ac:dyDescent="0.3">
      <c r="A7695" s="55"/>
      <c r="B7695" s="54" t="str">
        <f t="shared" si="432"/>
        <v/>
      </c>
      <c r="C7695" s="53"/>
      <c r="D7695" s="53"/>
      <c r="E7695" s="53"/>
      <c r="F7695" s="53"/>
      <c r="G7695" s="53"/>
      <c r="H7695" s="62" t="str">
        <f t="shared" si="433"/>
        <v/>
      </c>
      <c r="I7695" s="61" t="str">
        <f t="shared" si="434"/>
        <v/>
      </c>
      <c r="S7695" s="60">
        <v>0</v>
      </c>
      <c r="T7695" s="59">
        <v>0</v>
      </c>
      <c r="U7695" s="59">
        <v>0</v>
      </c>
      <c r="V7695" s="59">
        <v>0</v>
      </c>
      <c r="W7695" s="58">
        <v>0</v>
      </c>
      <c r="X7695" s="57"/>
      <c r="Y7695" s="57"/>
      <c r="Z7695" s="57"/>
      <c r="AA7695" s="57"/>
      <c r="AB7695" s="56"/>
    </row>
    <row r="7696" spans="1:28" x14ac:dyDescent="0.3">
      <c r="A7696" s="55"/>
      <c r="B7696" s="54" t="str">
        <f t="shared" si="432"/>
        <v/>
      </c>
      <c r="C7696" s="53"/>
      <c r="D7696" s="53"/>
      <c r="E7696" s="53"/>
      <c r="F7696" s="53"/>
      <c r="G7696" s="53"/>
      <c r="H7696" s="62" t="str">
        <f t="shared" si="433"/>
        <v/>
      </c>
      <c r="I7696" s="61" t="str">
        <f t="shared" si="434"/>
        <v/>
      </c>
      <c r="S7696" s="60">
        <v>0</v>
      </c>
      <c r="T7696" s="59">
        <v>0</v>
      </c>
      <c r="U7696" s="59">
        <v>0</v>
      </c>
      <c r="V7696" s="59">
        <v>0</v>
      </c>
      <c r="W7696" s="58">
        <v>0</v>
      </c>
      <c r="X7696" s="57"/>
      <c r="Y7696" s="57"/>
      <c r="Z7696" s="57"/>
      <c r="AA7696" s="57"/>
      <c r="AB7696" s="56"/>
    </row>
    <row r="7697" spans="1:28" x14ac:dyDescent="0.3">
      <c r="A7697" s="55"/>
      <c r="B7697" s="54" t="str">
        <f t="shared" si="432"/>
        <v/>
      </c>
      <c r="C7697" s="53"/>
      <c r="D7697" s="53"/>
      <c r="E7697" s="53"/>
      <c r="F7697" s="53"/>
      <c r="G7697" s="53"/>
      <c r="H7697" s="62" t="str">
        <f t="shared" si="433"/>
        <v/>
      </c>
      <c r="I7697" s="61" t="str">
        <f t="shared" si="434"/>
        <v/>
      </c>
      <c r="S7697" s="60">
        <v>0</v>
      </c>
      <c r="T7697" s="59">
        <v>0</v>
      </c>
      <c r="U7697" s="59">
        <v>0</v>
      </c>
      <c r="V7697" s="59">
        <v>0</v>
      </c>
      <c r="W7697" s="58">
        <v>0</v>
      </c>
      <c r="X7697" s="57"/>
      <c r="Y7697" s="57"/>
      <c r="Z7697" s="57"/>
      <c r="AA7697" s="57"/>
      <c r="AB7697" s="56"/>
    </row>
    <row r="7698" spans="1:28" x14ac:dyDescent="0.3">
      <c r="A7698" s="55"/>
      <c r="B7698" s="54" t="str">
        <f t="shared" si="432"/>
        <v/>
      </c>
      <c r="C7698" s="53"/>
      <c r="D7698" s="53"/>
      <c r="E7698" s="53"/>
      <c r="F7698" s="53"/>
      <c r="G7698" s="53"/>
      <c r="H7698" s="62" t="str">
        <f t="shared" si="433"/>
        <v/>
      </c>
      <c r="I7698" s="61" t="str">
        <f t="shared" si="434"/>
        <v/>
      </c>
      <c r="S7698" s="60">
        <v>0</v>
      </c>
      <c r="T7698" s="59">
        <v>0</v>
      </c>
      <c r="U7698" s="59">
        <v>0</v>
      </c>
      <c r="V7698" s="59">
        <v>0</v>
      </c>
      <c r="W7698" s="58">
        <v>0</v>
      </c>
      <c r="X7698" s="57"/>
      <c r="Y7698" s="57"/>
      <c r="Z7698" s="57"/>
      <c r="AA7698" s="57"/>
      <c r="AB7698" s="56"/>
    </row>
    <row r="7699" spans="1:28" x14ac:dyDescent="0.3">
      <c r="A7699" s="55"/>
      <c r="B7699" s="54" t="str">
        <f t="shared" si="432"/>
        <v/>
      </c>
      <c r="C7699" s="53"/>
      <c r="D7699" s="53"/>
      <c r="E7699" s="53"/>
      <c r="F7699" s="53"/>
      <c r="G7699" s="53"/>
      <c r="H7699" s="62" t="str">
        <f t="shared" si="433"/>
        <v/>
      </c>
      <c r="I7699" s="61" t="str">
        <f t="shared" si="434"/>
        <v/>
      </c>
      <c r="S7699" s="60">
        <v>0</v>
      </c>
      <c r="T7699" s="59">
        <v>0</v>
      </c>
      <c r="U7699" s="59">
        <v>0</v>
      </c>
      <c r="V7699" s="59">
        <v>0</v>
      </c>
      <c r="W7699" s="58">
        <v>0</v>
      </c>
      <c r="X7699" s="57"/>
      <c r="Y7699" s="57"/>
      <c r="Z7699" s="57"/>
      <c r="AA7699" s="57"/>
      <c r="AB7699" s="56"/>
    </row>
    <row r="7700" spans="1:28" x14ac:dyDescent="0.3">
      <c r="A7700" s="55"/>
      <c r="B7700" s="54" t="str">
        <f t="shared" si="432"/>
        <v/>
      </c>
      <c r="C7700" s="53"/>
      <c r="D7700" s="53"/>
      <c r="E7700" s="53"/>
      <c r="F7700" s="53"/>
      <c r="G7700" s="53"/>
      <c r="H7700" s="62" t="str">
        <f t="shared" si="433"/>
        <v/>
      </c>
      <c r="I7700" s="61" t="str">
        <f t="shared" si="434"/>
        <v/>
      </c>
      <c r="S7700" s="60">
        <v>0</v>
      </c>
      <c r="T7700" s="59">
        <v>0</v>
      </c>
      <c r="U7700" s="59">
        <v>0</v>
      </c>
      <c r="V7700" s="59">
        <v>0</v>
      </c>
      <c r="W7700" s="58">
        <v>0</v>
      </c>
      <c r="X7700" s="57"/>
      <c r="Y7700" s="57"/>
      <c r="Z7700" s="57"/>
      <c r="AA7700" s="57"/>
      <c r="AB7700" s="56"/>
    </row>
    <row r="7701" spans="1:28" x14ac:dyDescent="0.3">
      <c r="A7701" s="55"/>
      <c r="B7701" s="54" t="str">
        <f t="shared" si="432"/>
        <v/>
      </c>
      <c r="C7701" s="53"/>
      <c r="D7701" s="53"/>
      <c r="E7701" s="53"/>
      <c r="F7701" s="53"/>
      <c r="G7701" s="53"/>
      <c r="H7701" s="62" t="str">
        <f t="shared" si="433"/>
        <v/>
      </c>
      <c r="I7701" s="61" t="str">
        <f t="shared" si="434"/>
        <v/>
      </c>
      <c r="S7701" s="60">
        <v>0</v>
      </c>
      <c r="T7701" s="59">
        <v>0</v>
      </c>
      <c r="U7701" s="59">
        <v>0</v>
      </c>
      <c r="V7701" s="59">
        <v>0</v>
      </c>
      <c r="W7701" s="58">
        <v>0</v>
      </c>
      <c r="X7701" s="57"/>
      <c r="Y7701" s="57"/>
      <c r="Z7701" s="57"/>
      <c r="AA7701" s="57"/>
      <c r="AB7701" s="56"/>
    </row>
    <row r="7702" spans="1:28" x14ac:dyDescent="0.3">
      <c r="A7702" s="55"/>
      <c r="B7702" s="54" t="str">
        <f t="shared" si="432"/>
        <v/>
      </c>
      <c r="C7702" s="53"/>
      <c r="D7702" s="53"/>
      <c r="E7702" s="53"/>
      <c r="F7702" s="53"/>
      <c r="G7702" s="53"/>
      <c r="H7702" s="62" t="str">
        <f t="shared" si="433"/>
        <v/>
      </c>
      <c r="I7702" s="61" t="str">
        <f t="shared" si="434"/>
        <v/>
      </c>
      <c r="S7702" s="60">
        <v>0</v>
      </c>
      <c r="T7702" s="59">
        <v>0</v>
      </c>
      <c r="U7702" s="59">
        <v>0</v>
      </c>
      <c r="V7702" s="59">
        <v>0</v>
      </c>
      <c r="W7702" s="58">
        <v>0</v>
      </c>
      <c r="X7702" s="57"/>
      <c r="Y7702" s="57"/>
      <c r="Z7702" s="57"/>
      <c r="AA7702" s="57"/>
      <c r="AB7702" s="56"/>
    </row>
    <row r="7703" spans="1:28" x14ac:dyDescent="0.3">
      <c r="A7703" s="55"/>
      <c r="B7703" s="54" t="str">
        <f t="shared" si="432"/>
        <v/>
      </c>
      <c r="C7703" s="53"/>
      <c r="D7703" s="53"/>
      <c r="E7703" s="53"/>
      <c r="F7703" s="53"/>
      <c r="G7703" s="53"/>
      <c r="H7703" s="62" t="str">
        <f t="shared" si="433"/>
        <v/>
      </c>
      <c r="I7703" s="61" t="str">
        <f t="shared" si="434"/>
        <v/>
      </c>
      <c r="S7703" s="60">
        <v>0</v>
      </c>
      <c r="T7703" s="59">
        <v>0</v>
      </c>
      <c r="U7703" s="59">
        <v>0</v>
      </c>
      <c r="V7703" s="59">
        <v>0</v>
      </c>
      <c r="W7703" s="58">
        <v>0</v>
      </c>
      <c r="X7703" s="57"/>
      <c r="Y7703" s="57"/>
      <c r="Z7703" s="57"/>
      <c r="AA7703" s="57"/>
      <c r="AB7703" s="56"/>
    </row>
    <row r="7704" spans="1:28" x14ac:dyDescent="0.3">
      <c r="A7704" s="55"/>
      <c r="B7704" s="54" t="str">
        <f t="shared" si="432"/>
        <v/>
      </c>
      <c r="C7704" s="53"/>
      <c r="D7704" s="53"/>
      <c r="E7704" s="53"/>
      <c r="F7704" s="53"/>
      <c r="G7704" s="53"/>
      <c r="H7704" s="62" t="str">
        <f t="shared" si="433"/>
        <v/>
      </c>
      <c r="I7704" s="61" t="str">
        <f t="shared" si="434"/>
        <v/>
      </c>
      <c r="S7704" s="60">
        <v>0</v>
      </c>
      <c r="T7704" s="59">
        <v>0</v>
      </c>
      <c r="U7704" s="59">
        <v>0</v>
      </c>
      <c r="V7704" s="59">
        <v>0</v>
      </c>
      <c r="W7704" s="58">
        <v>0</v>
      </c>
      <c r="X7704" s="57"/>
      <c r="Y7704" s="57"/>
      <c r="Z7704" s="57"/>
      <c r="AA7704" s="57"/>
      <c r="AB7704" s="56"/>
    </row>
    <row r="7705" spans="1:28" x14ac:dyDescent="0.3">
      <c r="A7705" s="55"/>
      <c r="B7705" s="54" t="str">
        <f t="shared" si="432"/>
        <v/>
      </c>
      <c r="C7705" s="53"/>
      <c r="D7705" s="53"/>
      <c r="E7705" s="53"/>
      <c r="F7705" s="53"/>
      <c r="G7705" s="53"/>
      <c r="H7705" s="62" t="str">
        <f t="shared" si="433"/>
        <v/>
      </c>
      <c r="I7705" s="61" t="str">
        <f t="shared" si="434"/>
        <v/>
      </c>
      <c r="S7705" s="60">
        <v>0</v>
      </c>
      <c r="T7705" s="59">
        <v>0</v>
      </c>
      <c r="U7705" s="59">
        <v>0</v>
      </c>
      <c r="V7705" s="59">
        <v>0</v>
      </c>
      <c r="W7705" s="58">
        <v>0</v>
      </c>
      <c r="X7705" s="57"/>
      <c r="Y7705" s="57"/>
      <c r="Z7705" s="57"/>
      <c r="AA7705" s="57"/>
      <c r="AB7705" s="56"/>
    </row>
    <row r="7706" spans="1:28" x14ac:dyDescent="0.3">
      <c r="A7706" s="55"/>
      <c r="B7706" s="54" t="str">
        <f t="shared" si="432"/>
        <v/>
      </c>
      <c r="C7706" s="53"/>
      <c r="D7706" s="53"/>
      <c r="E7706" s="53"/>
      <c r="F7706" s="53"/>
      <c r="G7706" s="53"/>
      <c r="H7706" s="62" t="str">
        <f t="shared" si="433"/>
        <v/>
      </c>
      <c r="I7706" s="61" t="str">
        <f t="shared" si="434"/>
        <v/>
      </c>
      <c r="S7706" s="60">
        <v>0</v>
      </c>
      <c r="T7706" s="59">
        <v>0</v>
      </c>
      <c r="U7706" s="59">
        <v>0</v>
      </c>
      <c r="V7706" s="59">
        <v>0</v>
      </c>
      <c r="W7706" s="58">
        <v>0</v>
      </c>
      <c r="X7706" s="57"/>
      <c r="Y7706" s="57"/>
      <c r="Z7706" s="57"/>
      <c r="AA7706" s="57"/>
      <c r="AB7706" s="56"/>
    </row>
    <row r="7707" spans="1:28" x14ac:dyDescent="0.3">
      <c r="A7707" s="55"/>
      <c r="B7707" s="54" t="str">
        <f t="shared" si="432"/>
        <v/>
      </c>
      <c r="C7707" s="53"/>
      <c r="D7707" s="53"/>
      <c r="E7707" s="53"/>
      <c r="F7707" s="53"/>
      <c r="G7707" s="53"/>
      <c r="H7707" s="62" t="str">
        <f t="shared" si="433"/>
        <v/>
      </c>
      <c r="I7707" s="61" t="str">
        <f t="shared" si="434"/>
        <v/>
      </c>
      <c r="S7707" s="60">
        <v>0</v>
      </c>
      <c r="T7707" s="59">
        <v>0</v>
      </c>
      <c r="U7707" s="59">
        <v>0</v>
      </c>
      <c r="V7707" s="59">
        <v>0</v>
      </c>
      <c r="W7707" s="58">
        <v>0</v>
      </c>
      <c r="X7707" s="57"/>
      <c r="Y7707" s="57"/>
      <c r="Z7707" s="57"/>
      <c r="AA7707" s="57"/>
      <c r="AB7707" s="56"/>
    </row>
    <row r="7708" spans="1:28" x14ac:dyDescent="0.3">
      <c r="A7708" s="55"/>
      <c r="B7708" s="54" t="str">
        <f t="shared" si="432"/>
        <v/>
      </c>
      <c r="C7708" s="53"/>
      <c r="D7708" s="53"/>
      <c r="E7708" s="53"/>
      <c r="F7708" s="53"/>
      <c r="G7708" s="53"/>
      <c r="H7708" s="62" t="str">
        <f t="shared" si="433"/>
        <v/>
      </c>
      <c r="I7708" s="61" t="str">
        <f t="shared" si="434"/>
        <v/>
      </c>
      <c r="S7708" s="60">
        <v>0</v>
      </c>
      <c r="T7708" s="59">
        <v>0</v>
      </c>
      <c r="U7708" s="59">
        <v>0</v>
      </c>
      <c r="V7708" s="59">
        <v>0</v>
      </c>
      <c r="W7708" s="58">
        <v>0</v>
      </c>
      <c r="X7708" s="57"/>
      <c r="Y7708" s="57"/>
      <c r="Z7708" s="57"/>
      <c r="AA7708" s="57"/>
      <c r="AB7708" s="56"/>
    </row>
    <row r="7709" spans="1:28" x14ac:dyDescent="0.3">
      <c r="A7709" s="55"/>
      <c r="B7709" s="54" t="str">
        <f t="shared" si="432"/>
        <v/>
      </c>
      <c r="C7709" s="53"/>
      <c r="D7709" s="53"/>
      <c r="E7709" s="53"/>
      <c r="F7709" s="53"/>
      <c r="G7709" s="53"/>
      <c r="H7709" s="62" t="str">
        <f t="shared" si="433"/>
        <v/>
      </c>
      <c r="I7709" s="61" t="str">
        <f t="shared" si="434"/>
        <v/>
      </c>
      <c r="S7709" s="60">
        <v>0</v>
      </c>
      <c r="T7709" s="59">
        <v>0</v>
      </c>
      <c r="U7709" s="59">
        <v>0</v>
      </c>
      <c r="V7709" s="59">
        <v>0</v>
      </c>
      <c r="W7709" s="58">
        <v>0</v>
      </c>
      <c r="X7709" s="57"/>
      <c r="Y7709" s="57"/>
      <c r="Z7709" s="57"/>
      <c r="AA7709" s="57"/>
      <c r="AB7709" s="56"/>
    </row>
    <row r="7710" spans="1:28" x14ac:dyDescent="0.3">
      <c r="A7710" s="55"/>
      <c r="B7710" s="54" t="str">
        <f t="shared" si="432"/>
        <v/>
      </c>
      <c r="C7710" s="53"/>
      <c r="D7710" s="53"/>
      <c r="E7710" s="53"/>
      <c r="F7710" s="53"/>
      <c r="G7710" s="53"/>
      <c r="H7710" s="62" t="str">
        <f t="shared" si="433"/>
        <v/>
      </c>
      <c r="I7710" s="61" t="str">
        <f t="shared" si="434"/>
        <v/>
      </c>
      <c r="S7710" s="60">
        <v>0</v>
      </c>
      <c r="T7710" s="59">
        <v>0</v>
      </c>
      <c r="U7710" s="59">
        <v>0</v>
      </c>
      <c r="V7710" s="59">
        <v>0</v>
      </c>
      <c r="W7710" s="58">
        <v>0</v>
      </c>
      <c r="X7710" s="57"/>
      <c r="Y7710" s="57"/>
      <c r="Z7710" s="57"/>
      <c r="AA7710" s="57"/>
      <c r="AB7710" s="56"/>
    </row>
    <row r="7711" spans="1:28" x14ac:dyDescent="0.3">
      <c r="A7711" s="55"/>
      <c r="B7711" s="54" t="str">
        <f t="shared" si="432"/>
        <v/>
      </c>
      <c r="C7711" s="53"/>
      <c r="D7711" s="53"/>
      <c r="E7711" s="53"/>
      <c r="F7711" s="53"/>
      <c r="G7711" s="53"/>
      <c r="H7711" s="62" t="str">
        <f t="shared" si="433"/>
        <v/>
      </c>
      <c r="I7711" s="61" t="str">
        <f t="shared" si="434"/>
        <v/>
      </c>
      <c r="S7711" s="60">
        <v>0</v>
      </c>
      <c r="T7711" s="59">
        <v>0</v>
      </c>
      <c r="U7711" s="59">
        <v>0</v>
      </c>
      <c r="V7711" s="59">
        <v>0</v>
      </c>
      <c r="W7711" s="58">
        <v>0</v>
      </c>
      <c r="X7711" s="57"/>
      <c r="Y7711" s="57"/>
      <c r="Z7711" s="57"/>
      <c r="AA7711" s="57"/>
      <c r="AB7711" s="56"/>
    </row>
    <row r="7712" spans="1:28" x14ac:dyDescent="0.3">
      <c r="A7712" s="55"/>
      <c r="B7712" s="54" t="str">
        <f t="shared" si="432"/>
        <v/>
      </c>
      <c r="C7712" s="53"/>
      <c r="D7712" s="53"/>
      <c r="E7712" s="53"/>
      <c r="F7712" s="53"/>
      <c r="G7712" s="53"/>
      <c r="H7712" s="62" t="str">
        <f t="shared" si="433"/>
        <v/>
      </c>
      <c r="I7712" s="61" t="str">
        <f t="shared" si="434"/>
        <v/>
      </c>
      <c r="S7712" s="60">
        <v>0</v>
      </c>
      <c r="T7712" s="59">
        <v>0</v>
      </c>
      <c r="U7712" s="59">
        <v>0</v>
      </c>
      <c r="V7712" s="59">
        <v>0</v>
      </c>
      <c r="W7712" s="58">
        <v>0</v>
      </c>
      <c r="X7712" s="57"/>
      <c r="Y7712" s="57"/>
      <c r="Z7712" s="57"/>
      <c r="AA7712" s="57"/>
      <c r="AB7712" s="56"/>
    </row>
    <row r="7713" spans="1:28" x14ac:dyDescent="0.3">
      <c r="A7713" s="55"/>
      <c r="B7713" s="54" t="str">
        <f t="shared" si="432"/>
        <v/>
      </c>
      <c r="C7713" s="53"/>
      <c r="D7713" s="53"/>
      <c r="E7713" s="53"/>
      <c r="F7713" s="53"/>
      <c r="G7713" s="53"/>
      <c r="H7713" s="62" t="str">
        <f t="shared" si="433"/>
        <v/>
      </c>
      <c r="I7713" s="61" t="str">
        <f t="shared" si="434"/>
        <v/>
      </c>
      <c r="S7713" s="60">
        <v>0</v>
      </c>
      <c r="T7713" s="59">
        <v>0</v>
      </c>
      <c r="U7713" s="59">
        <v>0</v>
      </c>
      <c r="V7713" s="59">
        <v>0</v>
      </c>
      <c r="W7713" s="58">
        <v>0</v>
      </c>
      <c r="X7713" s="57"/>
      <c r="Y7713" s="57"/>
      <c r="Z7713" s="57"/>
      <c r="AA7713" s="57"/>
      <c r="AB7713" s="56"/>
    </row>
    <row r="7714" spans="1:28" x14ac:dyDescent="0.3">
      <c r="A7714" s="55"/>
      <c r="B7714" s="54" t="str">
        <f t="shared" si="432"/>
        <v/>
      </c>
      <c r="C7714" s="53"/>
      <c r="D7714" s="53"/>
      <c r="E7714" s="53"/>
      <c r="F7714" s="53"/>
      <c r="G7714" s="53"/>
      <c r="H7714" s="62" t="str">
        <f t="shared" si="433"/>
        <v/>
      </c>
      <c r="I7714" s="61" t="str">
        <f t="shared" si="434"/>
        <v/>
      </c>
      <c r="S7714" s="60">
        <v>0</v>
      </c>
      <c r="T7714" s="59">
        <v>0</v>
      </c>
      <c r="U7714" s="59">
        <v>0</v>
      </c>
      <c r="V7714" s="59">
        <v>0</v>
      </c>
      <c r="W7714" s="58">
        <v>0</v>
      </c>
      <c r="X7714" s="57"/>
      <c r="Y7714" s="57"/>
      <c r="Z7714" s="57"/>
      <c r="AA7714" s="57"/>
      <c r="AB7714" s="56"/>
    </row>
    <row r="7715" spans="1:28" x14ac:dyDescent="0.3">
      <c r="A7715" s="55"/>
      <c r="B7715" s="54" t="str">
        <f t="shared" si="432"/>
        <v/>
      </c>
      <c r="C7715" s="53"/>
      <c r="D7715" s="53"/>
      <c r="E7715" s="53"/>
      <c r="F7715" s="53"/>
      <c r="G7715" s="53"/>
      <c r="H7715" s="62" t="str">
        <f t="shared" si="433"/>
        <v/>
      </c>
      <c r="I7715" s="61" t="str">
        <f t="shared" si="434"/>
        <v/>
      </c>
      <c r="S7715" s="60">
        <v>0</v>
      </c>
      <c r="T7715" s="59">
        <v>0</v>
      </c>
      <c r="U7715" s="59">
        <v>0</v>
      </c>
      <c r="V7715" s="59">
        <v>0</v>
      </c>
      <c r="W7715" s="58">
        <v>0</v>
      </c>
      <c r="X7715" s="57"/>
      <c r="Y7715" s="57"/>
      <c r="Z7715" s="57"/>
      <c r="AA7715" s="57"/>
      <c r="AB7715" s="56"/>
    </row>
    <row r="7716" spans="1:28" x14ac:dyDescent="0.3">
      <c r="A7716" s="55"/>
      <c r="B7716" s="54" t="str">
        <f t="shared" si="432"/>
        <v/>
      </c>
      <c r="C7716" s="53"/>
      <c r="D7716" s="53"/>
      <c r="E7716" s="53"/>
      <c r="F7716" s="53"/>
      <c r="G7716" s="53"/>
      <c r="H7716" s="62" t="str">
        <f t="shared" si="433"/>
        <v/>
      </c>
      <c r="I7716" s="61" t="str">
        <f t="shared" si="434"/>
        <v/>
      </c>
      <c r="S7716" s="60">
        <v>0</v>
      </c>
      <c r="T7716" s="59">
        <v>0</v>
      </c>
      <c r="U7716" s="59">
        <v>0</v>
      </c>
      <c r="V7716" s="59">
        <v>0</v>
      </c>
      <c r="W7716" s="58">
        <v>0</v>
      </c>
      <c r="X7716" s="57"/>
      <c r="Y7716" s="57"/>
      <c r="Z7716" s="57"/>
      <c r="AA7716" s="57"/>
      <c r="AB7716" s="56"/>
    </row>
    <row r="7717" spans="1:28" x14ac:dyDescent="0.3">
      <c r="A7717" s="55"/>
      <c r="B7717" s="54" t="str">
        <f t="shared" si="432"/>
        <v/>
      </c>
      <c r="C7717" s="53"/>
      <c r="D7717" s="53"/>
      <c r="E7717" s="53"/>
      <c r="F7717" s="53"/>
      <c r="G7717" s="53"/>
      <c r="H7717" s="62" t="str">
        <f t="shared" si="433"/>
        <v/>
      </c>
      <c r="I7717" s="61" t="str">
        <f t="shared" si="434"/>
        <v/>
      </c>
      <c r="S7717" s="60">
        <v>0</v>
      </c>
      <c r="T7717" s="59">
        <v>0</v>
      </c>
      <c r="U7717" s="59">
        <v>0</v>
      </c>
      <c r="V7717" s="59">
        <v>0</v>
      </c>
      <c r="W7717" s="58">
        <v>0</v>
      </c>
      <c r="X7717" s="57"/>
      <c r="Y7717" s="57"/>
      <c r="Z7717" s="57"/>
      <c r="AA7717" s="57"/>
      <c r="AB7717" s="56"/>
    </row>
    <row r="7718" spans="1:28" x14ac:dyDescent="0.3">
      <c r="A7718" s="55"/>
      <c r="B7718" s="54" t="str">
        <f t="shared" si="432"/>
        <v/>
      </c>
      <c r="C7718" s="53"/>
      <c r="D7718" s="53"/>
      <c r="E7718" s="53"/>
      <c r="F7718" s="53"/>
      <c r="G7718" s="53"/>
      <c r="H7718" s="62" t="str">
        <f t="shared" si="433"/>
        <v/>
      </c>
      <c r="I7718" s="61" t="str">
        <f t="shared" si="434"/>
        <v/>
      </c>
      <c r="S7718" s="60">
        <v>0</v>
      </c>
      <c r="T7718" s="59">
        <v>0</v>
      </c>
      <c r="U7718" s="59">
        <v>0</v>
      </c>
      <c r="V7718" s="59">
        <v>0</v>
      </c>
      <c r="W7718" s="58">
        <v>0</v>
      </c>
      <c r="X7718" s="57"/>
      <c r="Y7718" s="57"/>
      <c r="Z7718" s="57"/>
      <c r="AA7718" s="57"/>
      <c r="AB7718" s="56"/>
    </row>
    <row r="7719" spans="1:28" x14ac:dyDescent="0.3">
      <c r="A7719" s="55"/>
      <c r="B7719" s="54" t="str">
        <f t="shared" si="432"/>
        <v/>
      </c>
      <c r="C7719" s="53"/>
      <c r="D7719" s="53"/>
      <c r="E7719" s="53"/>
      <c r="F7719" s="53"/>
      <c r="G7719" s="53"/>
      <c r="H7719" s="62" t="str">
        <f t="shared" si="433"/>
        <v/>
      </c>
      <c r="I7719" s="61" t="str">
        <f t="shared" si="434"/>
        <v/>
      </c>
      <c r="S7719" s="60">
        <v>0</v>
      </c>
      <c r="T7719" s="59">
        <v>0</v>
      </c>
      <c r="U7719" s="59">
        <v>0</v>
      </c>
      <c r="V7719" s="59">
        <v>0</v>
      </c>
      <c r="W7719" s="58">
        <v>0</v>
      </c>
      <c r="X7719" s="57"/>
      <c r="Y7719" s="57"/>
      <c r="Z7719" s="57"/>
      <c r="AA7719" s="57"/>
      <c r="AB7719" s="56"/>
    </row>
    <row r="7720" spans="1:28" x14ac:dyDescent="0.3">
      <c r="A7720" s="55"/>
      <c r="B7720" s="54" t="str">
        <f t="shared" si="432"/>
        <v/>
      </c>
      <c r="C7720" s="53"/>
      <c r="D7720" s="53"/>
      <c r="E7720" s="53"/>
      <c r="F7720" s="53"/>
      <c r="G7720" s="53"/>
      <c r="H7720" s="62" t="str">
        <f t="shared" si="433"/>
        <v/>
      </c>
      <c r="I7720" s="61" t="str">
        <f t="shared" si="434"/>
        <v/>
      </c>
      <c r="S7720" s="60">
        <v>0</v>
      </c>
      <c r="T7720" s="59">
        <v>0</v>
      </c>
      <c r="U7720" s="59">
        <v>0</v>
      </c>
      <c r="V7720" s="59">
        <v>0</v>
      </c>
      <c r="W7720" s="58">
        <v>0</v>
      </c>
      <c r="X7720" s="57"/>
      <c r="Y7720" s="57"/>
      <c r="Z7720" s="57"/>
      <c r="AA7720" s="57"/>
      <c r="AB7720" s="56"/>
    </row>
    <row r="7721" spans="1:28" x14ac:dyDescent="0.3">
      <c r="A7721" s="55"/>
      <c r="B7721" s="54" t="str">
        <f t="shared" si="432"/>
        <v/>
      </c>
      <c r="C7721" s="53"/>
      <c r="D7721" s="53"/>
      <c r="E7721" s="53"/>
      <c r="F7721" s="53"/>
      <c r="G7721" s="53"/>
      <c r="H7721" s="62" t="str">
        <f t="shared" si="433"/>
        <v/>
      </c>
      <c r="I7721" s="61" t="str">
        <f t="shared" si="434"/>
        <v/>
      </c>
      <c r="S7721" s="60">
        <v>0</v>
      </c>
      <c r="T7721" s="59">
        <v>0</v>
      </c>
      <c r="U7721" s="59">
        <v>0</v>
      </c>
      <c r="V7721" s="59">
        <v>0</v>
      </c>
      <c r="W7721" s="58">
        <v>0</v>
      </c>
      <c r="X7721" s="57"/>
      <c r="Y7721" s="57"/>
      <c r="Z7721" s="57"/>
      <c r="AA7721" s="57"/>
      <c r="AB7721" s="56"/>
    </row>
    <row r="7722" spans="1:28" x14ac:dyDescent="0.3">
      <c r="A7722" s="55"/>
      <c r="B7722" s="54" t="str">
        <f t="shared" si="432"/>
        <v/>
      </c>
      <c r="C7722" s="53"/>
      <c r="D7722" s="53"/>
      <c r="E7722" s="53"/>
      <c r="F7722" s="53"/>
      <c r="G7722" s="53"/>
      <c r="H7722" s="62" t="str">
        <f t="shared" si="433"/>
        <v/>
      </c>
      <c r="I7722" s="61" t="str">
        <f t="shared" si="434"/>
        <v/>
      </c>
      <c r="S7722" s="60">
        <v>0</v>
      </c>
      <c r="T7722" s="59">
        <v>0</v>
      </c>
      <c r="U7722" s="59">
        <v>0</v>
      </c>
      <c r="V7722" s="59">
        <v>0</v>
      </c>
      <c r="W7722" s="58">
        <v>0</v>
      </c>
      <c r="X7722" s="57"/>
      <c r="Y7722" s="57"/>
      <c r="Z7722" s="57"/>
      <c r="AA7722" s="57"/>
      <c r="AB7722" s="56"/>
    </row>
    <row r="7723" spans="1:28" x14ac:dyDescent="0.3">
      <c r="A7723" s="55"/>
      <c r="B7723" s="54" t="str">
        <f t="shared" si="432"/>
        <v/>
      </c>
      <c r="C7723" s="53"/>
      <c r="D7723" s="53"/>
      <c r="E7723" s="53"/>
      <c r="F7723" s="53"/>
      <c r="G7723" s="53"/>
      <c r="H7723" s="62" t="str">
        <f t="shared" si="433"/>
        <v/>
      </c>
      <c r="I7723" s="61" t="str">
        <f t="shared" si="434"/>
        <v/>
      </c>
      <c r="S7723" s="60">
        <v>0</v>
      </c>
      <c r="T7723" s="59">
        <v>0</v>
      </c>
      <c r="U7723" s="59">
        <v>0</v>
      </c>
      <c r="V7723" s="59">
        <v>0</v>
      </c>
      <c r="W7723" s="58">
        <v>0</v>
      </c>
      <c r="X7723" s="57"/>
      <c r="Y7723" s="57"/>
      <c r="Z7723" s="57"/>
      <c r="AA7723" s="57"/>
      <c r="AB7723" s="56"/>
    </row>
    <row r="7724" spans="1:28" x14ac:dyDescent="0.3">
      <c r="A7724" s="55"/>
      <c r="B7724" s="54" t="str">
        <f t="shared" si="432"/>
        <v/>
      </c>
      <c r="C7724" s="53"/>
      <c r="D7724" s="53"/>
      <c r="E7724" s="53"/>
      <c r="F7724" s="53"/>
      <c r="G7724" s="53"/>
      <c r="H7724" s="62" t="str">
        <f t="shared" si="433"/>
        <v/>
      </c>
      <c r="I7724" s="61" t="str">
        <f t="shared" si="434"/>
        <v/>
      </c>
      <c r="S7724" s="60">
        <v>0</v>
      </c>
      <c r="T7724" s="59">
        <v>0</v>
      </c>
      <c r="U7724" s="59">
        <v>0</v>
      </c>
      <c r="V7724" s="59">
        <v>0</v>
      </c>
      <c r="W7724" s="58">
        <v>0</v>
      </c>
      <c r="X7724" s="57"/>
      <c r="Y7724" s="57"/>
      <c r="Z7724" s="57"/>
      <c r="AA7724" s="57"/>
      <c r="AB7724" s="56"/>
    </row>
    <row r="7725" spans="1:28" x14ac:dyDescent="0.3">
      <c r="A7725" s="55"/>
      <c r="B7725" s="54" t="str">
        <f t="shared" si="432"/>
        <v/>
      </c>
      <c r="C7725" s="53"/>
      <c r="D7725" s="53"/>
      <c r="E7725" s="53"/>
      <c r="F7725" s="53"/>
      <c r="G7725" s="53"/>
      <c r="H7725" s="62" t="str">
        <f t="shared" si="433"/>
        <v/>
      </c>
      <c r="I7725" s="61" t="str">
        <f t="shared" si="434"/>
        <v/>
      </c>
      <c r="S7725" s="60">
        <v>0</v>
      </c>
      <c r="T7725" s="59">
        <v>0</v>
      </c>
      <c r="U7725" s="59">
        <v>0</v>
      </c>
      <c r="V7725" s="59">
        <v>0</v>
      </c>
      <c r="W7725" s="58">
        <v>0</v>
      </c>
      <c r="X7725" s="57"/>
      <c r="Y7725" s="57"/>
      <c r="Z7725" s="57"/>
      <c r="AA7725" s="57"/>
      <c r="AB7725" s="56"/>
    </row>
    <row r="7726" spans="1:28" x14ac:dyDescent="0.3">
      <c r="A7726" s="55"/>
      <c r="B7726" s="54" t="str">
        <f t="shared" si="432"/>
        <v/>
      </c>
      <c r="C7726" s="53"/>
      <c r="D7726" s="53"/>
      <c r="E7726" s="53"/>
      <c r="F7726" s="53"/>
      <c r="G7726" s="53"/>
      <c r="H7726" s="62" t="str">
        <f t="shared" si="433"/>
        <v/>
      </c>
      <c r="I7726" s="61" t="str">
        <f t="shared" si="434"/>
        <v/>
      </c>
      <c r="S7726" s="60">
        <v>0</v>
      </c>
      <c r="T7726" s="59">
        <v>0</v>
      </c>
      <c r="U7726" s="59">
        <v>0</v>
      </c>
      <c r="V7726" s="59">
        <v>0</v>
      </c>
      <c r="W7726" s="58">
        <v>0</v>
      </c>
      <c r="X7726" s="57"/>
      <c r="Y7726" s="57"/>
      <c r="Z7726" s="57"/>
      <c r="AA7726" s="57"/>
      <c r="AB7726" s="56"/>
    </row>
    <row r="7727" spans="1:28" x14ac:dyDescent="0.3">
      <c r="A7727" s="55"/>
      <c r="B7727" s="54" t="str">
        <f t="shared" si="432"/>
        <v/>
      </c>
      <c r="C7727" s="53"/>
      <c r="D7727" s="53"/>
      <c r="E7727" s="53"/>
      <c r="F7727" s="53"/>
      <c r="G7727" s="53"/>
      <c r="H7727" s="62" t="str">
        <f t="shared" si="433"/>
        <v/>
      </c>
      <c r="I7727" s="61" t="str">
        <f t="shared" si="434"/>
        <v/>
      </c>
      <c r="S7727" s="60">
        <v>0</v>
      </c>
      <c r="T7727" s="59">
        <v>0</v>
      </c>
      <c r="U7727" s="59">
        <v>0</v>
      </c>
      <c r="V7727" s="59">
        <v>0</v>
      </c>
      <c r="W7727" s="58">
        <v>0</v>
      </c>
      <c r="X7727" s="57"/>
      <c r="Y7727" s="57"/>
      <c r="Z7727" s="57"/>
      <c r="AA7727" s="57"/>
      <c r="AB7727" s="56"/>
    </row>
    <row r="7728" spans="1:28" x14ac:dyDescent="0.3">
      <c r="A7728" s="55"/>
      <c r="B7728" s="54" t="str">
        <f t="shared" si="432"/>
        <v/>
      </c>
      <c r="C7728" s="53"/>
      <c r="D7728" s="53"/>
      <c r="E7728" s="53"/>
      <c r="F7728" s="53"/>
      <c r="G7728" s="53"/>
      <c r="H7728" s="62" t="str">
        <f t="shared" si="433"/>
        <v/>
      </c>
      <c r="I7728" s="61" t="str">
        <f t="shared" si="434"/>
        <v/>
      </c>
      <c r="S7728" s="60">
        <v>0</v>
      </c>
      <c r="T7728" s="59">
        <v>0</v>
      </c>
      <c r="U7728" s="59">
        <v>0</v>
      </c>
      <c r="V7728" s="59">
        <v>0</v>
      </c>
      <c r="W7728" s="58">
        <v>0</v>
      </c>
      <c r="X7728" s="57"/>
      <c r="Y7728" s="57"/>
      <c r="Z7728" s="57"/>
      <c r="AA7728" s="57"/>
      <c r="AB7728" s="56"/>
    </row>
    <row r="7729" spans="1:28" x14ac:dyDescent="0.3">
      <c r="A7729" s="55"/>
      <c r="B7729" s="54" t="str">
        <f t="shared" si="432"/>
        <v/>
      </c>
      <c r="C7729" s="53"/>
      <c r="D7729" s="53"/>
      <c r="E7729" s="53"/>
      <c r="F7729" s="53"/>
      <c r="G7729" s="53"/>
      <c r="H7729" s="62" t="str">
        <f t="shared" si="433"/>
        <v/>
      </c>
      <c r="I7729" s="61" t="str">
        <f t="shared" si="434"/>
        <v/>
      </c>
      <c r="S7729" s="60">
        <v>0</v>
      </c>
      <c r="T7729" s="59">
        <v>0</v>
      </c>
      <c r="U7729" s="59">
        <v>0</v>
      </c>
      <c r="V7729" s="59">
        <v>0</v>
      </c>
      <c r="W7729" s="58">
        <v>0</v>
      </c>
      <c r="X7729" s="57"/>
      <c r="Y7729" s="57"/>
      <c r="Z7729" s="57"/>
      <c r="AA7729" s="57"/>
      <c r="AB7729" s="56"/>
    </row>
    <row r="7730" spans="1:28" x14ac:dyDescent="0.3">
      <c r="A7730" s="55"/>
      <c r="B7730" s="54" t="str">
        <f t="shared" si="432"/>
        <v/>
      </c>
      <c r="C7730" s="53"/>
      <c r="D7730" s="53"/>
      <c r="E7730" s="53"/>
      <c r="F7730" s="53"/>
      <c r="G7730" s="53"/>
      <c r="H7730" s="62" t="str">
        <f t="shared" si="433"/>
        <v/>
      </c>
      <c r="I7730" s="61" t="str">
        <f t="shared" si="434"/>
        <v/>
      </c>
      <c r="S7730" s="60">
        <v>0</v>
      </c>
      <c r="T7730" s="59">
        <v>0</v>
      </c>
      <c r="U7730" s="59">
        <v>0</v>
      </c>
      <c r="V7730" s="59">
        <v>0</v>
      </c>
      <c r="W7730" s="58">
        <v>0</v>
      </c>
      <c r="X7730" s="57"/>
      <c r="Y7730" s="57"/>
      <c r="Z7730" s="57"/>
      <c r="AA7730" s="57"/>
      <c r="AB7730" s="56"/>
    </row>
    <row r="7731" spans="1:28" x14ac:dyDescent="0.3">
      <c r="A7731" s="55"/>
      <c r="B7731" s="54" t="str">
        <f t="shared" si="432"/>
        <v/>
      </c>
      <c r="C7731" s="53"/>
      <c r="D7731" s="53"/>
      <c r="E7731" s="53"/>
      <c r="F7731" s="53"/>
      <c r="G7731" s="53"/>
      <c r="H7731" s="62" t="str">
        <f t="shared" si="433"/>
        <v/>
      </c>
      <c r="I7731" s="61" t="str">
        <f t="shared" si="434"/>
        <v/>
      </c>
      <c r="S7731" s="60">
        <v>0</v>
      </c>
      <c r="T7731" s="59">
        <v>0</v>
      </c>
      <c r="U7731" s="59">
        <v>0</v>
      </c>
      <c r="V7731" s="59">
        <v>0</v>
      </c>
      <c r="W7731" s="58">
        <v>0</v>
      </c>
      <c r="X7731" s="57"/>
      <c r="Y7731" s="57"/>
      <c r="Z7731" s="57"/>
      <c r="AA7731" s="57"/>
      <c r="AB7731" s="56"/>
    </row>
    <row r="7732" spans="1:28" x14ac:dyDescent="0.3">
      <c r="A7732" s="55"/>
      <c r="B7732" s="54" t="str">
        <f t="shared" si="432"/>
        <v/>
      </c>
      <c r="C7732" s="53"/>
      <c r="D7732" s="53"/>
      <c r="E7732" s="53"/>
      <c r="F7732" s="53"/>
      <c r="G7732" s="53"/>
      <c r="H7732" s="62" t="str">
        <f t="shared" si="433"/>
        <v/>
      </c>
      <c r="I7732" s="61" t="str">
        <f t="shared" si="434"/>
        <v/>
      </c>
      <c r="S7732" s="60">
        <v>0</v>
      </c>
      <c r="T7732" s="59">
        <v>0</v>
      </c>
      <c r="U7732" s="59">
        <v>0</v>
      </c>
      <c r="V7732" s="59">
        <v>0</v>
      </c>
      <c r="W7732" s="58">
        <v>0</v>
      </c>
      <c r="X7732" s="57"/>
      <c r="Y7732" s="57"/>
      <c r="Z7732" s="57"/>
      <c r="AA7732" s="57"/>
      <c r="AB7732" s="56"/>
    </row>
    <row r="7733" spans="1:28" x14ac:dyDescent="0.3">
      <c r="A7733" s="55"/>
      <c r="B7733" s="54" t="str">
        <f t="shared" si="432"/>
        <v/>
      </c>
      <c r="C7733" s="53"/>
      <c r="D7733" s="53"/>
      <c r="E7733" s="53"/>
      <c r="F7733" s="53"/>
      <c r="G7733" s="53"/>
      <c r="H7733" s="62" t="str">
        <f t="shared" si="433"/>
        <v/>
      </c>
      <c r="I7733" s="61" t="str">
        <f t="shared" si="434"/>
        <v/>
      </c>
      <c r="S7733" s="60">
        <v>0</v>
      </c>
      <c r="T7733" s="59">
        <v>0</v>
      </c>
      <c r="U7733" s="59">
        <v>0</v>
      </c>
      <c r="V7733" s="59">
        <v>0</v>
      </c>
      <c r="W7733" s="58">
        <v>0</v>
      </c>
      <c r="X7733" s="57"/>
      <c r="Y7733" s="57"/>
      <c r="Z7733" s="57"/>
      <c r="AA7733" s="57"/>
      <c r="AB7733" s="56"/>
    </row>
    <row r="7734" spans="1:28" x14ac:dyDescent="0.3">
      <c r="A7734" s="55"/>
      <c r="B7734" s="54" t="str">
        <f t="shared" si="432"/>
        <v/>
      </c>
      <c r="C7734" s="53"/>
      <c r="D7734" s="53"/>
      <c r="E7734" s="53"/>
      <c r="F7734" s="53"/>
      <c r="G7734" s="53"/>
      <c r="H7734" s="62" t="str">
        <f t="shared" si="433"/>
        <v/>
      </c>
      <c r="I7734" s="61" t="str">
        <f t="shared" si="434"/>
        <v/>
      </c>
      <c r="S7734" s="60">
        <v>0</v>
      </c>
      <c r="T7734" s="59">
        <v>0</v>
      </c>
      <c r="U7734" s="59">
        <v>0</v>
      </c>
      <c r="V7734" s="59">
        <v>0</v>
      </c>
      <c r="W7734" s="58">
        <v>0</v>
      </c>
      <c r="X7734" s="57"/>
      <c r="Y7734" s="57"/>
      <c r="Z7734" s="57"/>
      <c r="AA7734" s="57"/>
      <c r="AB7734" s="56"/>
    </row>
    <row r="7735" spans="1:28" x14ac:dyDescent="0.3">
      <c r="A7735" s="55"/>
      <c r="B7735" s="54" t="str">
        <f t="shared" si="432"/>
        <v/>
      </c>
      <c r="C7735" s="53"/>
      <c r="D7735" s="53"/>
      <c r="E7735" s="53"/>
      <c r="F7735" s="53"/>
      <c r="G7735" s="53"/>
      <c r="H7735" s="62" t="str">
        <f t="shared" si="433"/>
        <v/>
      </c>
      <c r="I7735" s="61" t="str">
        <f t="shared" si="434"/>
        <v/>
      </c>
      <c r="S7735" s="60">
        <v>0</v>
      </c>
      <c r="T7735" s="59">
        <v>0</v>
      </c>
      <c r="U7735" s="59">
        <v>0</v>
      </c>
      <c r="V7735" s="59">
        <v>0</v>
      </c>
      <c r="W7735" s="58">
        <v>0</v>
      </c>
      <c r="X7735" s="57"/>
      <c r="Y7735" s="57"/>
      <c r="Z7735" s="57"/>
      <c r="AA7735" s="57"/>
      <c r="AB7735" s="56"/>
    </row>
    <row r="7736" spans="1:28" x14ac:dyDescent="0.3">
      <c r="A7736" s="55"/>
      <c r="B7736" s="54" t="str">
        <f t="shared" si="432"/>
        <v/>
      </c>
      <c r="C7736" s="53"/>
      <c r="D7736" s="53"/>
      <c r="E7736" s="53"/>
      <c r="F7736" s="53"/>
      <c r="G7736" s="53"/>
      <c r="H7736" s="62" t="str">
        <f t="shared" si="433"/>
        <v/>
      </c>
      <c r="I7736" s="61" t="str">
        <f t="shared" si="434"/>
        <v/>
      </c>
      <c r="S7736" s="60">
        <v>0</v>
      </c>
      <c r="T7736" s="59">
        <v>0</v>
      </c>
      <c r="U7736" s="59">
        <v>0</v>
      </c>
      <c r="V7736" s="59">
        <v>0</v>
      </c>
      <c r="W7736" s="58">
        <v>0</v>
      </c>
      <c r="X7736" s="57"/>
      <c r="Y7736" s="57"/>
      <c r="Z7736" s="57"/>
      <c r="AA7736" s="57"/>
      <c r="AB7736" s="56"/>
    </row>
    <row r="7737" spans="1:28" x14ac:dyDescent="0.3">
      <c r="A7737" s="55"/>
      <c r="B7737" s="54" t="str">
        <f t="shared" si="432"/>
        <v/>
      </c>
      <c r="C7737" s="53"/>
      <c r="D7737" s="53"/>
      <c r="E7737" s="53"/>
      <c r="F7737" s="53"/>
      <c r="G7737" s="53"/>
      <c r="H7737" s="62" t="str">
        <f t="shared" si="433"/>
        <v/>
      </c>
      <c r="I7737" s="61" t="str">
        <f t="shared" si="434"/>
        <v/>
      </c>
      <c r="S7737" s="60">
        <v>0</v>
      </c>
      <c r="T7737" s="59">
        <v>0</v>
      </c>
      <c r="U7737" s="59">
        <v>0</v>
      </c>
      <c r="V7737" s="59">
        <v>0</v>
      </c>
      <c r="W7737" s="58">
        <v>0</v>
      </c>
      <c r="X7737" s="57"/>
      <c r="Y7737" s="57"/>
      <c r="Z7737" s="57"/>
      <c r="AA7737" s="57"/>
      <c r="AB7737" s="56"/>
    </row>
    <row r="7738" spans="1:28" x14ac:dyDescent="0.3">
      <c r="A7738" s="55"/>
      <c r="B7738" s="54" t="str">
        <f t="shared" si="432"/>
        <v/>
      </c>
      <c r="C7738" s="53"/>
      <c r="D7738" s="53"/>
      <c r="E7738" s="53"/>
      <c r="F7738" s="53"/>
      <c r="G7738" s="53"/>
      <c r="H7738" s="62" t="str">
        <f t="shared" si="433"/>
        <v/>
      </c>
      <c r="I7738" s="61" t="str">
        <f t="shared" si="434"/>
        <v/>
      </c>
      <c r="S7738" s="60">
        <v>0</v>
      </c>
      <c r="T7738" s="59">
        <v>0</v>
      </c>
      <c r="U7738" s="59">
        <v>0</v>
      </c>
      <c r="V7738" s="59">
        <v>0</v>
      </c>
      <c r="W7738" s="58">
        <v>0</v>
      </c>
      <c r="X7738" s="57"/>
      <c r="Y7738" s="57"/>
      <c r="Z7738" s="57"/>
      <c r="AA7738" s="57"/>
      <c r="AB7738" s="56"/>
    </row>
    <row r="7739" spans="1:28" x14ac:dyDescent="0.3">
      <c r="A7739" s="55"/>
      <c r="B7739" s="54" t="str">
        <f t="shared" si="432"/>
        <v/>
      </c>
      <c r="C7739" s="53"/>
      <c r="D7739" s="53"/>
      <c r="E7739" s="53"/>
      <c r="F7739" s="53"/>
      <c r="G7739" s="53"/>
      <c r="H7739" s="62" t="str">
        <f t="shared" si="433"/>
        <v/>
      </c>
      <c r="I7739" s="61" t="str">
        <f t="shared" si="434"/>
        <v/>
      </c>
      <c r="S7739" s="60">
        <v>0</v>
      </c>
      <c r="T7739" s="59">
        <v>0</v>
      </c>
      <c r="U7739" s="59">
        <v>0</v>
      </c>
      <c r="V7739" s="59">
        <v>0</v>
      </c>
      <c r="W7739" s="58">
        <v>0</v>
      </c>
      <c r="X7739" s="57"/>
      <c r="Y7739" s="57"/>
      <c r="Z7739" s="57"/>
      <c r="AA7739" s="57"/>
      <c r="AB7739" s="56"/>
    </row>
    <row r="7740" spans="1:28" x14ac:dyDescent="0.3">
      <c r="A7740" s="55"/>
      <c r="B7740" s="54" t="str">
        <f t="shared" si="432"/>
        <v/>
      </c>
      <c r="C7740" s="53"/>
      <c r="D7740" s="53"/>
      <c r="E7740" s="53"/>
      <c r="F7740" s="53"/>
      <c r="G7740" s="53"/>
      <c r="H7740" s="62" t="str">
        <f t="shared" si="433"/>
        <v/>
      </c>
      <c r="I7740" s="61" t="str">
        <f t="shared" si="434"/>
        <v/>
      </c>
      <c r="S7740" s="60">
        <v>0</v>
      </c>
      <c r="T7740" s="59">
        <v>0</v>
      </c>
      <c r="U7740" s="59">
        <v>0</v>
      </c>
      <c r="V7740" s="59">
        <v>0</v>
      </c>
      <c r="W7740" s="58">
        <v>0</v>
      </c>
      <c r="X7740" s="57"/>
      <c r="Y7740" s="57"/>
      <c r="Z7740" s="57"/>
      <c r="AA7740" s="57"/>
      <c r="AB7740" s="56"/>
    </row>
    <row r="7741" spans="1:28" x14ac:dyDescent="0.3">
      <c r="A7741" s="55"/>
      <c r="B7741" s="54" t="str">
        <f t="shared" si="432"/>
        <v/>
      </c>
      <c r="C7741" s="53"/>
      <c r="D7741" s="53"/>
      <c r="E7741" s="53"/>
      <c r="F7741" s="53"/>
      <c r="G7741" s="53"/>
      <c r="H7741" s="62" t="str">
        <f t="shared" si="433"/>
        <v/>
      </c>
      <c r="I7741" s="61" t="str">
        <f t="shared" si="434"/>
        <v/>
      </c>
      <c r="S7741" s="60">
        <v>0</v>
      </c>
      <c r="T7741" s="59">
        <v>0</v>
      </c>
      <c r="U7741" s="59">
        <v>0</v>
      </c>
      <c r="V7741" s="59">
        <v>0</v>
      </c>
      <c r="W7741" s="58">
        <v>0</v>
      </c>
      <c r="X7741" s="57"/>
      <c r="Y7741" s="57"/>
      <c r="Z7741" s="57"/>
      <c r="AA7741" s="57"/>
      <c r="AB7741" s="56"/>
    </row>
    <row r="7742" spans="1:28" x14ac:dyDescent="0.3">
      <c r="A7742" s="55"/>
      <c r="B7742" s="54" t="str">
        <f t="shared" si="432"/>
        <v/>
      </c>
      <c r="C7742" s="53"/>
      <c r="D7742" s="53"/>
      <c r="E7742" s="53"/>
      <c r="F7742" s="53"/>
      <c r="G7742" s="53"/>
      <c r="H7742" s="62" t="str">
        <f t="shared" si="433"/>
        <v/>
      </c>
      <c r="I7742" s="61" t="str">
        <f t="shared" si="434"/>
        <v/>
      </c>
      <c r="S7742" s="60">
        <v>0</v>
      </c>
      <c r="T7742" s="59">
        <v>0</v>
      </c>
      <c r="U7742" s="59">
        <v>0</v>
      </c>
      <c r="V7742" s="59">
        <v>0</v>
      </c>
      <c r="W7742" s="58">
        <v>0</v>
      </c>
      <c r="X7742" s="57"/>
      <c r="Y7742" s="57"/>
      <c r="Z7742" s="57"/>
      <c r="AA7742" s="57"/>
      <c r="AB7742" s="56"/>
    </row>
    <row r="7743" spans="1:28" x14ac:dyDescent="0.3">
      <c r="A7743" s="55"/>
      <c r="B7743" s="54" t="str">
        <f t="shared" si="432"/>
        <v/>
      </c>
      <c r="C7743" s="53"/>
      <c r="D7743" s="53"/>
      <c r="E7743" s="53"/>
      <c r="F7743" s="53"/>
      <c r="G7743" s="53"/>
      <c r="H7743" s="62" t="str">
        <f t="shared" si="433"/>
        <v/>
      </c>
      <c r="I7743" s="61" t="str">
        <f t="shared" si="434"/>
        <v/>
      </c>
      <c r="S7743" s="60">
        <v>0</v>
      </c>
      <c r="T7743" s="59">
        <v>0</v>
      </c>
      <c r="U7743" s="59">
        <v>0</v>
      </c>
      <c r="V7743" s="59">
        <v>0</v>
      </c>
      <c r="W7743" s="58">
        <v>0</v>
      </c>
      <c r="X7743" s="57"/>
      <c r="Y7743" s="57"/>
      <c r="Z7743" s="57"/>
      <c r="AA7743" s="57"/>
      <c r="AB7743" s="56"/>
    </row>
    <row r="7744" spans="1:28" x14ac:dyDescent="0.3">
      <c r="A7744" s="55"/>
      <c r="B7744" s="54" t="str">
        <f t="shared" si="432"/>
        <v/>
      </c>
      <c r="C7744" s="53"/>
      <c r="D7744" s="53"/>
      <c r="E7744" s="53"/>
      <c r="F7744" s="53"/>
      <c r="G7744" s="53"/>
      <c r="H7744" s="62" t="str">
        <f t="shared" si="433"/>
        <v/>
      </c>
      <c r="I7744" s="61" t="str">
        <f t="shared" si="434"/>
        <v/>
      </c>
      <c r="S7744" s="60">
        <v>0</v>
      </c>
      <c r="T7744" s="59">
        <v>0</v>
      </c>
      <c r="U7744" s="59">
        <v>0</v>
      </c>
      <c r="V7744" s="59">
        <v>0</v>
      </c>
      <c r="W7744" s="58">
        <v>0</v>
      </c>
      <c r="X7744" s="57"/>
      <c r="Y7744" s="57"/>
      <c r="Z7744" s="57"/>
      <c r="AA7744" s="57"/>
      <c r="AB7744" s="56"/>
    </row>
    <row r="7745" spans="1:28" x14ac:dyDescent="0.3">
      <c r="A7745" s="55"/>
      <c r="B7745" s="54" t="str">
        <f t="shared" si="432"/>
        <v/>
      </c>
      <c r="C7745" s="53"/>
      <c r="D7745" s="53"/>
      <c r="E7745" s="53"/>
      <c r="F7745" s="53"/>
      <c r="G7745" s="53"/>
      <c r="H7745" s="62" t="str">
        <f t="shared" si="433"/>
        <v/>
      </c>
      <c r="I7745" s="61" t="str">
        <f t="shared" si="434"/>
        <v/>
      </c>
      <c r="S7745" s="60">
        <v>0</v>
      </c>
      <c r="T7745" s="59">
        <v>0</v>
      </c>
      <c r="U7745" s="59">
        <v>0</v>
      </c>
      <c r="V7745" s="59">
        <v>0</v>
      </c>
      <c r="W7745" s="58">
        <v>0</v>
      </c>
      <c r="X7745" s="57"/>
      <c r="Y7745" s="57"/>
      <c r="Z7745" s="57"/>
      <c r="AA7745" s="57"/>
      <c r="AB7745" s="56"/>
    </row>
    <row r="7746" spans="1:28" x14ac:dyDescent="0.3">
      <c r="A7746" s="55"/>
      <c r="B7746" s="54" t="str">
        <f t="shared" si="432"/>
        <v/>
      </c>
      <c r="C7746" s="53"/>
      <c r="D7746" s="53"/>
      <c r="E7746" s="53"/>
      <c r="F7746" s="53"/>
      <c r="G7746" s="53"/>
      <c r="H7746" s="62" t="str">
        <f t="shared" si="433"/>
        <v/>
      </c>
      <c r="I7746" s="61" t="str">
        <f t="shared" si="434"/>
        <v/>
      </c>
      <c r="S7746" s="60">
        <v>0</v>
      </c>
      <c r="T7746" s="59">
        <v>0</v>
      </c>
      <c r="U7746" s="59">
        <v>0</v>
      </c>
      <c r="V7746" s="59">
        <v>0</v>
      </c>
      <c r="W7746" s="58">
        <v>0</v>
      </c>
      <c r="X7746" s="57"/>
      <c r="Y7746" s="57"/>
      <c r="Z7746" s="57"/>
      <c r="AA7746" s="57"/>
      <c r="AB7746" s="56"/>
    </row>
    <row r="7747" spans="1:28" x14ac:dyDescent="0.3">
      <c r="A7747" s="55"/>
      <c r="B7747" s="54" t="str">
        <f t="shared" si="432"/>
        <v/>
      </c>
      <c r="C7747" s="53"/>
      <c r="D7747" s="53"/>
      <c r="E7747" s="53"/>
      <c r="F7747" s="53"/>
      <c r="G7747" s="53"/>
      <c r="H7747" s="62" t="str">
        <f t="shared" si="433"/>
        <v/>
      </c>
      <c r="I7747" s="61" t="str">
        <f t="shared" si="434"/>
        <v/>
      </c>
      <c r="S7747" s="60">
        <v>0</v>
      </c>
      <c r="T7747" s="59">
        <v>0</v>
      </c>
      <c r="U7747" s="59">
        <v>0</v>
      </c>
      <c r="V7747" s="59">
        <v>0</v>
      </c>
      <c r="W7747" s="58">
        <v>0</v>
      </c>
      <c r="X7747" s="57"/>
      <c r="Y7747" s="57"/>
      <c r="Z7747" s="57"/>
      <c r="AA7747" s="57"/>
      <c r="AB7747" s="56"/>
    </row>
    <row r="7748" spans="1:28" x14ac:dyDescent="0.3">
      <c r="A7748" s="55"/>
      <c r="B7748" s="54" t="str">
        <f t="shared" si="432"/>
        <v/>
      </c>
      <c r="C7748" s="53"/>
      <c r="D7748" s="53"/>
      <c r="E7748" s="53"/>
      <c r="F7748" s="53"/>
      <c r="G7748" s="53"/>
      <c r="H7748" s="62" t="str">
        <f t="shared" si="433"/>
        <v/>
      </c>
      <c r="I7748" s="61" t="str">
        <f t="shared" si="434"/>
        <v/>
      </c>
      <c r="S7748" s="60">
        <v>0</v>
      </c>
      <c r="T7748" s="59">
        <v>0</v>
      </c>
      <c r="U7748" s="59">
        <v>0</v>
      </c>
      <c r="V7748" s="59">
        <v>0</v>
      </c>
      <c r="W7748" s="58">
        <v>0</v>
      </c>
      <c r="X7748" s="57"/>
      <c r="Y7748" s="57"/>
      <c r="Z7748" s="57"/>
      <c r="AA7748" s="57"/>
      <c r="AB7748" s="56"/>
    </row>
    <row r="7749" spans="1:28" x14ac:dyDescent="0.3">
      <c r="A7749" s="55"/>
      <c r="B7749" s="54" t="str">
        <f t="shared" si="432"/>
        <v/>
      </c>
      <c r="C7749" s="53"/>
      <c r="D7749" s="53"/>
      <c r="E7749" s="53"/>
      <c r="F7749" s="53"/>
      <c r="G7749" s="53"/>
      <c r="H7749" s="62" t="str">
        <f t="shared" si="433"/>
        <v/>
      </c>
      <c r="I7749" s="61" t="str">
        <f t="shared" si="434"/>
        <v/>
      </c>
      <c r="S7749" s="60">
        <v>0</v>
      </c>
      <c r="T7749" s="59">
        <v>0</v>
      </c>
      <c r="U7749" s="59">
        <v>0</v>
      </c>
      <c r="V7749" s="59">
        <v>0</v>
      </c>
      <c r="W7749" s="58">
        <v>0</v>
      </c>
      <c r="X7749" s="57"/>
      <c r="Y7749" s="57"/>
      <c r="Z7749" s="57"/>
      <c r="AA7749" s="57"/>
      <c r="AB7749" s="56"/>
    </row>
    <row r="7750" spans="1:28" x14ac:dyDescent="0.3">
      <c r="A7750" s="55"/>
      <c r="B7750" s="54" t="str">
        <f t="shared" si="432"/>
        <v/>
      </c>
      <c r="C7750" s="53"/>
      <c r="D7750" s="53"/>
      <c r="E7750" s="53"/>
      <c r="F7750" s="53"/>
      <c r="G7750" s="53"/>
      <c r="H7750" s="62" t="str">
        <f t="shared" si="433"/>
        <v/>
      </c>
      <c r="I7750" s="61" t="str">
        <f t="shared" si="434"/>
        <v/>
      </c>
      <c r="S7750" s="60">
        <v>0</v>
      </c>
      <c r="T7750" s="59">
        <v>0</v>
      </c>
      <c r="U7750" s="59">
        <v>0</v>
      </c>
      <c r="V7750" s="59">
        <v>0</v>
      </c>
      <c r="W7750" s="58">
        <v>0</v>
      </c>
      <c r="X7750" s="57"/>
      <c r="Y7750" s="57"/>
      <c r="Z7750" s="57"/>
      <c r="AA7750" s="57"/>
      <c r="AB7750" s="56"/>
    </row>
    <row r="7751" spans="1:28" x14ac:dyDescent="0.3">
      <c r="A7751" s="55"/>
      <c r="B7751" s="54" t="str">
        <f t="shared" si="432"/>
        <v/>
      </c>
      <c r="C7751" s="53"/>
      <c r="D7751" s="53"/>
      <c r="E7751" s="53"/>
      <c r="F7751" s="53"/>
      <c r="G7751" s="53"/>
      <c r="H7751" s="62" t="str">
        <f t="shared" si="433"/>
        <v/>
      </c>
      <c r="I7751" s="61" t="str">
        <f t="shared" si="434"/>
        <v/>
      </c>
      <c r="S7751" s="60">
        <v>0</v>
      </c>
      <c r="T7751" s="59">
        <v>0</v>
      </c>
      <c r="U7751" s="59">
        <v>0</v>
      </c>
      <c r="V7751" s="59">
        <v>0</v>
      </c>
      <c r="W7751" s="58">
        <v>0</v>
      </c>
      <c r="X7751" s="57"/>
      <c r="Y7751" s="57"/>
      <c r="Z7751" s="57"/>
      <c r="AA7751" s="57"/>
      <c r="AB7751" s="56"/>
    </row>
    <row r="7752" spans="1:28" x14ac:dyDescent="0.3">
      <c r="A7752" s="55"/>
      <c r="B7752" s="54" t="str">
        <f t="shared" si="432"/>
        <v/>
      </c>
      <c r="C7752" s="53"/>
      <c r="D7752" s="53"/>
      <c r="E7752" s="53"/>
      <c r="F7752" s="53"/>
      <c r="G7752" s="53"/>
      <c r="H7752" s="62" t="str">
        <f t="shared" si="433"/>
        <v/>
      </c>
      <c r="I7752" s="61" t="str">
        <f t="shared" si="434"/>
        <v/>
      </c>
      <c r="S7752" s="60">
        <v>0</v>
      </c>
      <c r="T7752" s="59">
        <v>0</v>
      </c>
      <c r="U7752" s="59">
        <v>0</v>
      </c>
      <c r="V7752" s="59">
        <v>0</v>
      </c>
      <c r="W7752" s="58">
        <v>0</v>
      </c>
      <c r="X7752" s="57"/>
      <c r="Y7752" s="57"/>
      <c r="Z7752" s="57"/>
      <c r="AA7752" s="57"/>
      <c r="AB7752" s="56"/>
    </row>
    <row r="7753" spans="1:28" x14ac:dyDescent="0.3">
      <c r="A7753" s="55"/>
      <c r="B7753" s="54" t="str">
        <f t="shared" ref="B7753:B7816" si="435">IFERROR(LN(A7753/(1-A7753)),"")</f>
        <v/>
      </c>
      <c r="C7753" s="53"/>
      <c r="D7753" s="53"/>
      <c r="E7753" s="53"/>
      <c r="F7753" s="53"/>
      <c r="G7753" s="53"/>
      <c r="H7753" s="62" t="str">
        <f t="shared" ref="H7753:H7816" si="436">IF(B7753="","",IFERROR($L$9*G7753+$M$9*F7753+$N$9*E7753+$O$9*D7753+$P$9*C7753+$Q$9,""))</f>
        <v/>
      </c>
      <c r="I7753" s="61" t="str">
        <f t="shared" ref="I7753:I7816" si="437">IFERROR(1 / (1 + EXP(H7753)),"")</f>
        <v/>
      </c>
      <c r="S7753" s="60">
        <v>0</v>
      </c>
      <c r="T7753" s="59">
        <v>0</v>
      </c>
      <c r="U7753" s="59">
        <v>0</v>
      </c>
      <c r="V7753" s="59">
        <v>0</v>
      </c>
      <c r="W7753" s="58">
        <v>0</v>
      </c>
      <c r="X7753" s="57"/>
      <c r="Y7753" s="57"/>
      <c r="Z7753" s="57"/>
      <c r="AA7753" s="57"/>
      <c r="AB7753" s="56"/>
    </row>
    <row r="7754" spans="1:28" x14ac:dyDescent="0.3">
      <c r="A7754" s="55"/>
      <c r="B7754" s="54" t="str">
        <f t="shared" si="435"/>
        <v/>
      </c>
      <c r="C7754" s="53"/>
      <c r="D7754" s="53"/>
      <c r="E7754" s="53"/>
      <c r="F7754" s="53"/>
      <c r="G7754" s="53"/>
      <c r="H7754" s="62" t="str">
        <f t="shared" si="436"/>
        <v/>
      </c>
      <c r="I7754" s="61" t="str">
        <f t="shared" si="437"/>
        <v/>
      </c>
      <c r="S7754" s="60">
        <v>0</v>
      </c>
      <c r="T7754" s="59">
        <v>0</v>
      </c>
      <c r="U7754" s="59">
        <v>0</v>
      </c>
      <c r="V7754" s="59">
        <v>0</v>
      </c>
      <c r="W7754" s="58">
        <v>0</v>
      </c>
      <c r="X7754" s="57"/>
      <c r="Y7754" s="57"/>
      <c r="Z7754" s="57"/>
      <c r="AA7754" s="57"/>
      <c r="AB7754" s="56"/>
    </row>
    <row r="7755" spans="1:28" x14ac:dyDescent="0.3">
      <c r="A7755" s="55"/>
      <c r="B7755" s="54" t="str">
        <f t="shared" si="435"/>
        <v/>
      </c>
      <c r="C7755" s="53"/>
      <c r="D7755" s="53"/>
      <c r="E7755" s="53"/>
      <c r="F7755" s="53"/>
      <c r="G7755" s="53"/>
      <c r="H7755" s="62" t="str">
        <f t="shared" si="436"/>
        <v/>
      </c>
      <c r="I7755" s="61" t="str">
        <f t="shared" si="437"/>
        <v/>
      </c>
      <c r="S7755" s="60">
        <v>0</v>
      </c>
      <c r="T7755" s="59">
        <v>0</v>
      </c>
      <c r="U7755" s="59">
        <v>0</v>
      </c>
      <c r="V7755" s="59">
        <v>0</v>
      </c>
      <c r="W7755" s="58">
        <v>0</v>
      </c>
      <c r="X7755" s="57"/>
      <c r="Y7755" s="57"/>
      <c r="Z7755" s="57"/>
      <c r="AA7755" s="57"/>
      <c r="AB7755" s="56"/>
    </row>
    <row r="7756" spans="1:28" x14ac:dyDescent="0.3">
      <c r="A7756" s="55"/>
      <c r="B7756" s="54" t="str">
        <f t="shared" si="435"/>
        <v/>
      </c>
      <c r="C7756" s="53"/>
      <c r="D7756" s="53"/>
      <c r="E7756" s="53"/>
      <c r="F7756" s="53"/>
      <c r="G7756" s="53"/>
      <c r="H7756" s="62" t="str">
        <f t="shared" si="436"/>
        <v/>
      </c>
      <c r="I7756" s="61" t="str">
        <f t="shared" si="437"/>
        <v/>
      </c>
      <c r="S7756" s="60">
        <v>0</v>
      </c>
      <c r="T7756" s="59">
        <v>0</v>
      </c>
      <c r="U7756" s="59">
        <v>0</v>
      </c>
      <c r="V7756" s="59">
        <v>0</v>
      </c>
      <c r="W7756" s="58">
        <v>0</v>
      </c>
      <c r="X7756" s="57"/>
      <c r="Y7756" s="57"/>
      <c r="Z7756" s="57"/>
      <c r="AA7756" s="57"/>
      <c r="AB7756" s="56"/>
    </row>
    <row r="7757" spans="1:28" x14ac:dyDescent="0.3">
      <c r="A7757" s="55"/>
      <c r="B7757" s="54" t="str">
        <f t="shared" si="435"/>
        <v/>
      </c>
      <c r="C7757" s="53"/>
      <c r="D7757" s="53"/>
      <c r="E7757" s="53"/>
      <c r="F7757" s="53"/>
      <c r="G7757" s="53"/>
      <c r="H7757" s="62" t="str">
        <f t="shared" si="436"/>
        <v/>
      </c>
      <c r="I7757" s="61" t="str">
        <f t="shared" si="437"/>
        <v/>
      </c>
      <c r="S7757" s="60">
        <v>0</v>
      </c>
      <c r="T7757" s="59">
        <v>0</v>
      </c>
      <c r="U7757" s="59">
        <v>0</v>
      </c>
      <c r="V7757" s="59">
        <v>0</v>
      </c>
      <c r="W7757" s="58">
        <v>0</v>
      </c>
      <c r="X7757" s="57"/>
      <c r="Y7757" s="57"/>
      <c r="Z7757" s="57"/>
      <c r="AA7757" s="57"/>
      <c r="AB7757" s="56"/>
    </row>
    <row r="7758" spans="1:28" x14ac:dyDescent="0.3">
      <c r="A7758" s="55"/>
      <c r="B7758" s="54" t="str">
        <f t="shared" si="435"/>
        <v/>
      </c>
      <c r="C7758" s="53"/>
      <c r="D7758" s="53"/>
      <c r="E7758" s="53"/>
      <c r="F7758" s="53"/>
      <c r="G7758" s="53"/>
      <c r="H7758" s="62" t="str">
        <f t="shared" si="436"/>
        <v/>
      </c>
      <c r="I7758" s="61" t="str">
        <f t="shared" si="437"/>
        <v/>
      </c>
      <c r="S7758" s="60">
        <v>0</v>
      </c>
      <c r="T7758" s="59">
        <v>0</v>
      </c>
      <c r="U7758" s="59">
        <v>0</v>
      </c>
      <c r="V7758" s="59">
        <v>0</v>
      </c>
      <c r="W7758" s="58">
        <v>0</v>
      </c>
      <c r="X7758" s="57"/>
      <c r="Y7758" s="57"/>
      <c r="Z7758" s="57"/>
      <c r="AA7758" s="57"/>
      <c r="AB7758" s="56"/>
    </row>
    <row r="7759" spans="1:28" x14ac:dyDescent="0.3">
      <c r="A7759" s="55"/>
      <c r="B7759" s="54" t="str">
        <f t="shared" si="435"/>
        <v/>
      </c>
      <c r="C7759" s="53"/>
      <c r="D7759" s="53"/>
      <c r="E7759" s="53"/>
      <c r="F7759" s="53"/>
      <c r="G7759" s="53"/>
      <c r="H7759" s="62" t="str">
        <f t="shared" si="436"/>
        <v/>
      </c>
      <c r="I7759" s="61" t="str">
        <f t="shared" si="437"/>
        <v/>
      </c>
      <c r="S7759" s="60">
        <v>0</v>
      </c>
      <c r="T7759" s="59">
        <v>0</v>
      </c>
      <c r="U7759" s="59">
        <v>0</v>
      </c>
      <c r="V7759" s="59">
        <v>0</v>
      </c>
      <c r="W7759" s="58">
        <v>0</v>
      </c>
      <c r="X7759" s="57"/>
      <c r="Y7759" s="57"/>
      <c r="Z7759" s="57"/>
      <c r="AA7759" s="57"/>
      <c r="AB7759" s="56"/>
    </row>
    <row r="7760" spans="1:28" x14ac:dyDescent="0.3">
      <c r="A7760" s="55"/>
      <c r="B7760" s="54" t="str">
        <f t="shared" si="435"/>
        <v/>
      </c>
      <c r="C7760" s="53"/>
      <c r="D7760" s="53"/>
      <c r="E7760" s="53"/>
      <c r="F7760" s="53"/>
      <c r="G7760" s="53"/>
      <c r="H7760" s="62" t="str">
        <f t="shared" si="436"/>
        <v/>
      </c>
      <c r="I7760" s="61" t="str">
        <f t="shared" si="437"/>
        <v/>
      </c>
      <c r="S7760" s="60">
        <v>0</v>
      </c>
      <c r="T7760" s="59">
        <v>0</v>
      </c>
      <c r="U7760" s="59">
        <v>0</v>
      </c>
      <c r="V7760" s="59">
        <v>0</v>
      </c>
      <c r="W7760" s="58">
        <v>0</v>
      </c>
      <c r="X7760" s="57"/>
      <c r="Y7760" s="57"/>
      <c r="Z7760" s="57"/>
      <c r="AA7760" s="57"/>
      <c r="AB7760" s="56"/>
    </row>
    <row r="7761" spans="1:28" x14ac:dyDescent="0.3">
      <c r="A7761" s="55"/>
      <c r="B7761" s="54" t="str">
        <f t="shared" si="435"/>
        <v/>
      </c>
      <c r="C7761" s="53"/>
      <c r="D7761" s="53"/>
      <c r="E7761" s="53"/>
      <c r="F7761" s="53"/>
      <c r="G7761" s="53"/>
      <c r="H7761" s="62" t="str">
        <f t="shared" si="436"/>
        <v/>
      </c>
      <c r="I7761" s="61" t="str">
        <f t="shared" si="437"/>
        <v/>
      </c>
      <c r="S7761" s="60">
        <v>0</v>
      </c>
      <c r="T7761" s="59">
        <v>0</v>
      </c>
      <c r="U7761" s="59">
        <v>0</v>
      </c>
      <c r="V7761" s="59">
        <v>0</v>
      </c>
      <c r="W7761" s="58">
        <v>0</v>
      </c>
      <c r="X7761" s="57"/>
      <c r="Y7761" s="57"/>
      <c r="Z7761" s="57"/>
      <c r="AA7761" s="57"/>
      <c r="AB7761" s="56"/>
    </row>
    <row r="7762" spans="1:28" x14ac:dyDescent="0.3">
      <c r="A7762" s="55"/>
      <c r="B7762" s="54" t="str">
        <f t="shared" si="435"/>
        <v/>
      </c>
      <c r="C7762" s="53"/>
      <c r="D7762" s="53"/>
      <c r="E7762" s="53"/>
      <c r="F7762" s="53"/>
      <c r="G7762" s="53"/>
      <c r="H7762" s="62" t="str">
        <f t="shared" si="436"/>
        <v/>
      </c>
      <c r="I7762" s="61" t="str">
        <f t="shared" si="437"/>
        <v/>
      </c>
      <c r="S7762" s="60">
        <v>0</v>
      </c>
      <c r="T7762" s="59">
        <v>0</v>
      </c>
      <c r="U7762" s="59">
        <v>0</v>
      </c>
      <c r="V7762" s="59">
        <v>0</v>
      </c>
      <c r="W7762" s="58">
        <v>0</v>
      </c>
      <c r="X7762" s="57"/>
      <c r="Y7762" s="57"/>
      <c r="Z7762" s="57"/>
      <c r="AA7762" s="57"/>
      <c r="AB7762" s="56"/>
    </row>
    <row r="7763" spans="1:28" x14ac:dyDescent="0.3">
      <c r="A7763" s="55"/>
      <c r="B7763" s="54" t="str">
        <f t="shared" si="435"/>
        <v/>
      </c>
      <c r="C7763" s="53"/>
      <c r="D7763" s="53"/>
      <c r="E7763" s="53"/>
      <c r="F7763" s="53"/>
      <c r="G7763" s="53"/>
      <c r="H7763" s="62" t="str">
        <f t="shared" si="436"/>
        <v/>
      </c>
      <c r="I7763" s="61" t="str">
        <f t="shared" si="437"/>
        <v/>
      </c>
      <c r="S7763" s="60">
        <v>0</v>
      </c>
      <c r="T7763" s="59">
        <v>0</v>
      </c>
      <c r="U7763" s="59">
        <v>0</v>
      </c>
      <c r="V7763" s="59">
        <v>0</v>
      </c>
      <c r="W7763" s="58">
        <v>0</v>
      </c>
      <c r="X7763" s="57"/>
      <c r="Y7763" s="57"/>
      <c r="Z7763" s="57"/>
      <c r="AA7763" s="57"/>
      <c r="AB7763" s="56"/>
    </row>
    <row r="7764" spans="1:28" x14ac:dyDescent="0.3">
      <c r="A7764" s="55"/>
      <c r="B7764" s="54" t="str">
        <f t="shared" si="435"/>
        <v/>
      </c>
      <c r="C7764" s="53"/>
      <c r="D7764" s="53"/>
      <c r="E7764" s="53"/>
      <c r="F7764" s="53"/>
      <c r="G7764" s="53"/>
      <c r="H7764" s="62" t="str">
        <f t="shared" si="436"/>
        <v/>
      </c>
      <c r="I7764" s="61" t="str">
        <f t="shared" si="437"/>
        <v/>
      </c>
      <c r="S7764" s="60">
        <v>0</v>
      </c>
      <c r="T7764" s="59">
        <v>0</v>
      </c>
      <c r="U7764" s="59">
        <v>0</v>
      </c>
      <c r="V7764" s="59">
        <v>0</v>
      </c>
      <c r="W7764" s="58">
        <v>0</v>
      </c>
      <c r="X7764" s="57"/>
      <c r="Y7764" s="57"/>
      <c r="Z7764" s="57"/>
      <c r="AA7764" s="57"/>
      <c r="AB7764" s="56"/>
    </row>
    <row r="7765" spans="1:28" x14ac:dyDescent="0.3">
      <c r="A7765" s="55"/>
      <c r="B7765" s="54" t="str">
        <f t="shared" si="435"/>
        <v/>
      </c>
      <c r="C7765" s="53"/>
      <c r="D7765" s="53"/>
      <c r="E7765" s="53"/>
      <c r="F7765" s="53"/>
      <c r="G7765" s="53"/>
      <c r="H7765" s="62" t="str">
        <f t="shared" si="436"/>
        <v/>
      </c>
      <c r="I7765" s="61" t="str">
        <f t="shared" si="437"/>
        <v/>
      </c>
      <c r="S7765" s="60">
        <v>0</v>
      </c>
      <c r="T7765" s="59">
        <v>0</v>
      </c>
      <c r="U7765" s="59">
        <v>0</v>
      </c>
      <c r="V7765" s="59">
        <v>0</v>
      </c>
      <c r="W7765" s="58">
        <v>0</v>
      </c>
      <c r="X7765" s="57"/>
      <c r="Y7765" s="57"/>
      <c r="Z7765" s="57"/>
      <c r="AA7765" s="57"/>
      <c r="AB7765" s="56"/>
    </row>
    <row r="7766" spans="1:28" x14ac:dyDescent="0.3">
      <c r="A7766" s="55"/>
      <c r="B7766" s="54" t="str">
        <f t="shared" si="435"/>
        <v/>
      </c>
      <c r="C7766" s="53"/>
      <c r="D7766" s="53"/>
      <c r="E7766" s="53"/>
      <c r="F7766" s="53"/>
      <c r="G7766" s="53"/>
      <c r="H7766" s="62" t="str">
        <f t="shared" si="436"/>
        <v/>
      </c>
      <c r="I7766" s="61" t="str">
        <f t="shared" si="437"/>
        <v/>
      </c>
      <c r="S7766" s="60">
        <v>0</v>
      </c>
      <c r="T7766" s="59">
        <v>0</v>
      </c>
      <c r="U7766" s="59">
        <v>0</v>
      </c>
      <c r="V7766" s="59">
        <v>0</v>
      </c>
      <c r="W7766" s="58">
        <v>0</v>
      </c>
      <c r="X7766" s="57"/>
      <c r="Y7766" s="57"/>
      <c r="Z7766" s="57"/>
      <c r="AA7766" s="57"/>
      <c r="AB7766" s="56"/>
    </row>
    <row r="7767" spans="1:28" x14ac:dyDescent="0.3">
      <c r="A7767" s="55"/>
      <c r="B7767" s="54" t="str">
        <f t="shared" si="435"/>
        <v/>
      </c>
      <c r="C7767" s="53"/>
      <c r="D7767" s="53"/>
      <c r="E7767" s="53"/>
      <c r="F7767" s="53"/>
      <c r="G7767" s="53"/>
      <c r="H7767" s="62" t="str">
        <f t="shared" si="436"/>
        <v/>
      </c>
      <c r="I7767" s="61" t="str">
        <f t="shared" si="437"/>
        <v/>
      </c>
      <c r="S7767" s="60">
        <v>0</v>
      </c>
      <c r="T7767" s="59">
        <v>0</v>
      </c>
      <c r="U7767" s="59">
        <v>0</v>
      </c>
      <c r="V7767" s="59">
        <v>0</v>
      </c>
      <c r="W7767" s="58">
        <v>0</v>
      </c>
      <c r="X7767" s="57"/>
      <c r="Y7767" s="57"/>
      <c r="Z7767" s="57"/>
      <c r="AA7767" s="57"/>
      <c r="AB7767" s="56"/>
    </row>
    <row r="7768" spans="1:28" x14ac:dyDescent="0.3">
      <c r="A7768" s="55"/>
      <c r="B7768" s="54" t="str">
        <f t="shared" si="435"/>
        <v/>
      </c>
      <c r="C7768" s="53"/>
      <c r="D7768" s="53"/>
      <c r="E7768" s="53"/>
      <c r="F7768" s="53"/>
      <c r="G7768" s="53"/>
      <c r="H7768" s="62" t="str">
        <f t="shared" si="436"/>
        <v/>
      </c>
      <c r="I7768" s="61" t="str">
        <f t="shared" si="437"/>
        <v/>
      </c>
      <c r="S7768" s="60">
        <v>0</v>
      </c>
      <c r="T7768" s="59">
        <v>0</v>
      </c>
      <c r="U7768" s="59">
        <v>0</v>
      </c>
      <c r="V7768" s="59">
        <v>0</v>
      </c>
      <c r="W7768" s="58">
        <v>0</v>
      </c>
      <c r="X7768" s="57"/>
      <c r="Y7768" s="57"/>
      <c r="Z7768" s="57"/>
      <c r="AA7768" s="57"/>
      <c r="AB7768" s="56"/>
    </row>
    <row r="7769" spans="1:28" x14ac:dyDescent="0.3">
      <c r="A7769" s="55"/>
      <c r="B7769" s="54" t="str">
        <f t="shared" si="435"/>
        <v/>
      </c>
      <c r="C7769" s="53"/>
      <c r="D7769" s="53"/>
      <c r="E7769" s="53"/>
      <c r="F7769" s="53"/>
      <c r="G7769" s="53"/>
      <c r="H7769" s="62" t="str">
        <f t="shared" si="436"/>
        <v/>
      </c>
      <c r="I7769" s="61" t="str">
        <f t="shared" si="437"/>
        <v/>
      </c>
      <c r="S7769" s="60">
        <v>0</v>
      </c>
      <c r="T7769" s="59">
        <v>0</v>
      </c>
      <c r="U7769" s="59">
        <v>0</v>
      </c>
      <c r="V7769" s="59">
        <v>0</v>
      </c>
      <c r="W7769" s="58">
        <v>0</v>
      </c>
      <c r="X7769" s="57"/>
      <c r="Y7769" s="57"/>
      <c r="Z7769" s="57"/>
      <c r="AA7769" s="57"/>
      <c r="AB7769" s="56"/>
    </row>
    <row r="7770" spans="1:28" x14ac:dyDescent="0.3">
      <c r="A7770" s="55"/>
      <c r="B7770" s="54" t="str">
        <f t="shared" si="435"/>
        <v/>
      </c>
      <c r="C7770" s="53"/>
      <c r="D7770" s="53"/>
      <c r="E7770" s="53"/>
      <c r="F7770" s="53"/>
      <c r="G7770" s="53"/>
      <c r="H7770" s="62" t="str">
        <f t="shared" si="436"/>
        <v/>
      </c>
      <c r="I7770" s="61" t="str">
        <f t="shared" si="437"/>
        <v/>
      </c>
      <c r="S7770" s="60">
        <v>0</v>
      </c>
      <c r="T7770" s="59">
        <v>0</v>
      </c>
      <c r="U7770" s="59">
        <v>0</v>
      </c>
      <c r="V7770" s="59">
        <v>0</v>
      </c>
      <c r="W7770" s="58">
        <v>0</v>
      </c>
      <c r="X7770" s="57"/>
      <c r="Y7770" s="57"/>
      <c r="Z7770" s="57"/>
      <c r="AA7770" s="57"/>
      <c r="AB7770" s="56"/>
    </row>
    <row r="7771" spans="1:28" x14ac:dyDescent="0.3">
      <c r="A7771" s="55"/>
      <c r="B7771" s="54" t="str">
        <f t="shared" si="435"/>
        <v/>
      </c>
      <c r="C7771" s="53"/>
      <c r="D7771" s="53"/>
      <c r="E7771" s="53"/>
      <c r="F7771" s="53"/>
      <c r="G7771" s="53"/>
      <c r="H7771" s="62" t="str">
        <f t="shared" si="436"/>
        <v/>
      </c>
      <c r="I7771" s="61" t="str">
        <f t="shared" si="437"/>
        <v/>
      </c>
      <c r="S7771" s="60">
        <v>0</v>
      </c>
      <c r="T7771" s="59">
        <v>0</v>
      </c>
      <c r="U7771" s="59">
        <v>0</v>
      </c>
      <c r="V7771" s="59">
        <v>0</v>
      </c>
      <c r="W7771" s="58">
        <v>0</v>
      </c>
      <c r="X7771" s="57"/>
      <c r="Y7771" s="57"/>
      <c r="Z7771" s="57"/>
      <c r="AA7771" s="57"/>
      <c r="AB7771" s="56"/>
    </row>
    <row r="7772" spans="1:28" x14ac:dyDescent="0.3">
      <c r="A7772" s="55"/>
      <c r="B7772" s="54" t="str">
        <f t="shared" si="435"/>
        <v/>
      </c>
      <c r="C7772" s="53"/>
      <c r="D7772" s="53"/>
      <c r="E7772" s="53"/>
      <c r="F7772" s="53"/>
      <c r="G7772" s="53"/>
      <c r="H7772" s="62" t="str">
        <f t="shared" si="436"/>
        <v/>
      </c>
      <c r="I7772" s="61" t="str">
        <f t="shared" si="437"/>
        <v/>
      </c>
      <c r="S7772" s="60">
        <v>0</v>
      </c>
      <c r="T7772" s="59">
        <v>0</v>
      </c>
      <c r="U7772" s="59">
        <v>0</v>
      </c>
      <c r="V7772" s="59">
        <v>0</v>
      </c>
      <c r="W7772" s="58">
        <v>0</v>
      </c>
      <c r="X7772" s="57"/>
      <c r="Y7772" s="57"/>
      <c r="Z7772" s="57"/>
      <c r="AA7772" s="57"/>
      <c r="AB7772" s="56"/>
    </row>
    <row r="7773" spans="1:28" x14ac:dyDescent="0.3">
      <c r="A7773" s="55"/>
      <c r="B7773" s="54" t="str">
        <f t="shared" si="435"/>
        <v/>
      </c>
      <c r="C7773" s="53"/>
      <c r="D7773" s="53"/>
      <c r="E7773" s="53"/>
      <c r="F7773" s="53"/>
      <c r="G7773" s="53"/>
      <c r="H7773" s="62" t="str">
        <f t="shared" si="436"/>
        <v/>
      </c>
      <c r="I7773" s="61" t="str">
        <f t="shared" si="437"/>
        <v/>
      </c>
      <c r="S7773" s="60">
        <v>0</v>
      </c>
      <c r="T7773" s="59">
        <v>0</v>
      </c>
      <c r="U7773" s="59">
        <v>0</v>
      </c>
      <c r="V7773" s="59">
        <v>0</v>
      </c>
      <c r="W7773" s="58">
        <v>0</v>
      </c>
      <c r="X7773" s="57"/>
      <c r="Y7773" s="57"/>
      <c r="Z7773" s="57"/>
      <c r="AA7773" s="57"/>
      <c r="AB7773" s="56"/>
    </row>
    <row r="7774" spans="1:28" x14ac:dyDescent="0.3">
      <c r="A7774" s="55"/>
      <c r="B7774" s="54" t="str">
        <f t="shared" si="435"/>
        <v/>
      </c>
      <c r="C7774" s="53"/>
      <c r="D7774" s="53"/>
      <c r="E7774" s="53"/>
      <c r="F7774" s="53"/>
      <c r="G7774" s="53"/>
      <c r="H7774" s="62" t="str">
        <f t="shared" si="436"/>
        <v/>
      </c>
      <c r="I7774" s="61" t="str">
        <f t="shared" si="437"/>
        <v/>
      </c>
      <c r="S7774" s="60">
        <v>0</v>
      </c>
      <c r="T7774" s="59">
        <v>0</v>
      </c>
      <c r="U7774" s="59">
        <v>0</v>
      </c>
      <c r="V7774" s="59">
        <v>0</v>
      </c>
      <c r="W7774" s="58">
        <v>0</v>
      </c>
      <c r="X7774" s="57"/>
      <c r="Y7774" s="57"/>
      <c r="Z7774" s="57"/>
      <c r="AA7774" s="57"/>
      <c r="AB7774" s="56"/>
    </row>
    <row r="7775" spans="1:28" x14ac:dyDescent="0.3">
      <c r="A7775" s="55"/>
      <c r="B7775" s="54" t="str">
        <f t="shared" si="435"/>
        <v/>
      </c>
      <c r="C7775" s="53"/>
      <c r="D7775" s="53"/>
      <c r="E7775" s="53"/>
      <c r="F7775" s="53"/>
      <c r="G7775" s="53"/>
      <c r="H7775" s="62" t="str">
        <f t="shared" si="436"/>
        <v/>
      </c>
      <c r="I7775" s="61" t="str">
        <f t="shared" si="437"/>
        <v/>
      </c>
      <c r="S7775" s="60">
        <v>0</v>
      </c>
      <c r="T7775" s="59">
        <v>0</v>
      </c>
      <c r="U7775" s="59">
        <v>0</v>
      </c>
      <c r="V7775" s="59">
        <v>0</v>
      </c>
      <c r="W7775" s="58">
        <v>0</v>
      </c>
      <c r="X7775" s="57"/>
      <c r="Y7775" s="57"/>
      <c r="Z7775" s="57"/>
      <c r="AA7775" s="57"/>
      <c r="AB7775" s="56"/>
    </row>
    <row r="7776" spans="1:28" x14ac:dyDescent="0.3">
      <c r="A7776" s="55"/>
      <c r="B7776" s="54" t="str">
        <f t="shared" si="435"/>
        <v/>
      </c>
      <c r="C7776" s="53"/>
      <c r="D7776" s="53"/>
      <c r="E7776" s="53"/>
      <c r="F7776" s="53"/>
      <c r="G7776" s="53"/>
      <c r="H7776" s="62" t="str">
        <f t="shared" si="436"/>
        <v/>
      </c>
      <c r="I7776" s="61" t="str">
        <f t="shared" si="437"/>
        <v/>
      </c>
      <c r="S7776" s="60">
        <v>0</v>
      </c>
      <c r="T7776" s="59">
        <v>0</v>
      </c>
      <c r="U7776" s="59">
        <v>0</v>
      </c>
      <c r="V7776" s="59">
        <v>0</v>
      </c>
      <c r="W7776" s="58">
        <v>0</v>
      </c>
      <c r="X7776" s="57"/>
      <c r="Y7776" s="57"/>
      <c r="Z7776" s="57"/>
      <c r="AA7776" s="57"/>
      <c r="AB7776" s="56"/>
    </row>
    <row r="7777" spans="1:28" x14ac:dyDescent="0.3">
      <c r="A7777" s="55"/>
      <c r="B7777" s="54" t="str">
        <f t="shared" si="435"/>
        <v/>
      </c>
      <c r="C7777" s="53"/>
      <c r="D7777" s="53"/>
      <c r="E7777" s="53"/>
      <c r="F7777" s="53"/>
      <c r="G7777" s="53"/>
      <c r="H7777" s="62" t="str">
        <f t="shared" si="436"/>
        <v/>
      </c>
      <c r="I7777" s="61" t="str">
        <f t="shared" si="437"/>
        <v/>
      </c>
      <c r="S7777" s="60">
        <v>0</v>
      </c>
      <c r="T7777" s="59">
        <v>0</v>
      </c>
      <c r="U7777" s="59">
        <v>0</v>
      </c>
      <c r="V7777" s="59">
        <v>0</v>
      </c>
      <c r="W7777" s="58">
        <v>0</v>
      </c>
      <c r="X7777" s="57"/>
      <c r="Y7777" s="57"/>
      <c r="Z7777" s="57"/>
      <c r="AA7777" s="57"/>
      <c r="AB7777" s="56"/>
    </row>
    <row r="7778" spans="1:28" x14ac:dyDescent="0.3">
      <c r="A7778" s="55"/>
      <c r="B7778" s="54" t="str">
        <f t="shared" si="435"/>
        <v/>
      </c>
      <c r="C7778" s="53"/>
      <c r="D7778" s="53"/>
      <c r="E7778" s="53"/>
      <c r="F7778" s="53"/>
      <c r="G7778" s="53"/>
      <c r="H7778" s="62" t="str">
        <f t="shared" si="436"/>
        <v/>
      </c>
      <c r="I7778" s="61" t="str">
        <f t="shared" si="437"/>
        <v/>
      </c>
      <c r="S7778" s="60">
        <v>0</v>
      </c>
      <c r="T7778" s="59">
        <v>0</v>
      </c>
      <c r="U7778" s="59">
        <v>0</v>
      </c>
      <c r="V7778" s="59">
        <v>0</v>
      </c>
      <c r="W7778" s="58">
        <v>0</v>
      </c>
      <c r="X7778" s="57"/>
      <c r="Y7778" s="57"/>
      <c r="Z7778" s="57"/>
      <c r="AA7778" s="57"/>
      <c r="AB7778" s="56"/>
    </row>
    <row r="7779" spans="1:28" x14ac:dyDescent="0.3">
      <c r="A7779" s="55"/>
      <c r="B7779" s="54" t="str">
        <f t="shared" si="435"/>
        <v/>
      </c>
      <c r="C7779" s="53"/>
      <c r="D7779" s="53"/>
      <c r="E7779" s="53"/>
      <c r="F7779" s="53"/>
      <c r="G7779" s="53"/>
      <c r="H7779" s="62" t="str">
        <f t="shared" si="436"/>
        <v/>
      </c>
      <c r="I7779" s="61" t="str">
        <f t="shared" si="437"/>
        <v/>
      </c>
      <c r="S7779" s="60">
        <v>0</v>
      </c>
      <c r="T7779" s="59">
        <v>0</v>
      </c>
      <c r="U7779" s="59">
        <v>0</v>
      </c>
      <c r="V7779" s="59">
        <v>0</v>
      </c>
      <c r="W7779" s="58">
        <v>0</v>
      </c>
      <c r="X7779" s="57"/>
      <c r="Y7779" s="57"/>
      <c r="Z7779" s="57"/>
      <c r="AA7779" s="57"/>
      <c r="AB7779" s="56"/>
    </row>
    <row r="7780" spans="1:28" x14ac:dyDescent="0.3">
      <c r="A7780" s="55"/>
      <c r="B7780" s="54" t="str">
        <f t="shared" si="435"/>
        <v/>
      </c>
      <c r="C7780" s="53"/>
      <c r="D7780" s="53"/>
      <c r="E7780" s="53"/>
      <c r="F7780" s="53"/>
      <c r="G7780" s="53"/>
      <c r="H7780" s="62" t="str">
        <f t="shared" si="436"/>
        <v/>
      </c>
      <c r="I7780" s="61" t="str">
        <f t="shared" si="437"/>
        <v/>
      </c>
      <c r="S7780" s="60">
        <v>0</v>
      </c>
      <c r="T7780" s="59">
        <v>0</v>
      </c>
      <c r="U7780" s="59">
        <v>0</v>
      </c>
      <c r="V7780" s="59">
        <v>0</v>
      </c>
      <c r="W7780" s="58">
        <v>0</v>
      </c>
      <c r="X7780" s="57"/>
      <c r="Y7780" s="57"/>
      <c r="Z7780" s="57"/>
      <c r="AA7780" s="57"/>
      <c r="AB7780" s="56"/>
    </row>
    <row r="7781" spans="1:28" x14ac:dyDescent="0.3">
      <c r="A7781" s="55"/>
      <c r="B7781" s="54" t="str">
        <f t="shared" si="435"/>
        <v/>
      </c>
      <c r="C7781" s="53"/>
      <c r="D7781" s="53"/>
      <c r="E7781" s="53"/>
      <c r="F7781" s="53"/>
      <c r="G7781" s="53"/>
      <c r="H7781" s="62" t="str">
        <f t="shared" si="436"/>
        <v/>
      </c>
      <c r="I7781" s="61" t="str">
        <f t="shared" si="437"/>
        <v/>
      </c>
      <c r="S7781" s="60">
        <v>0</v>
      </c>
      <c r="T7781" s="59">
        <v>0</v>
      </c>
      <c r="U7781" s="59">
        <v>0</v>
      </c>
      <c r="V7781" s="59">
        <v>0</v>
      </c>
      <c r="W7781" s="58">
        <v>0</v>
      </c>
      <c r="X7781" s="57"/>
      <c r="Y7781" s="57"/>
      <c r="Z7781" s="57"/>
      <c r="AA7781" s="57"/>
      <c r="AB7781" s="56"/>
    </row>
    <row r="7782" spans="1:28" x14ac:dyDescent="0.3">
      <c r="A7782" s="55"/>
      <c r="B7782" s="54" t="str">
        <f t="shared" si="435"/>
        <v/>
      </c>
      <c r="C7782" s="53"/>
      <c r="D7782" s="53"/>
      <c r="E7782" s="53"/>
      <c r="F7782" s="53"/>
      <c r="G7782" s="53"/>
      <c r="H7782" s="62" t="str">
        <f t="shared" si="436"/>
        <v/>
      </c>
      <c r="I7782" s="61" t="str">
        <f t="shared" si="437"/>
        <v/>
      </c>
      <c r="S7782" s="60">
        <v>0</v>
      </c>
      <c r="T7782" s="59">
        <v>0</v>
      </c>
      <c r="U7782" s="59">
        <v>0</v>
      </c>
      <c r="V7782" s="59">
        <v>0</v>
      </c>
      <c r="W7782" s="58">
        <v>0</v>
      </c>
      <c r="X7782" s="57"/>
      <c r="Y7782" s="57"/>
      <c r="Z7782" s="57"/>
      <c r="AA7782" s="57"/>
      <c r="AB7782" s="56"/>
    </row>
    <row r="7783" spans="1:28" x14ac:dyDescent="0.3">
      <c r="A7783" s="55"/>
      <c r="B7783" s="54" t="str">
        <f t="shared" si="435"/>
        <v/>
      </c>
      <c r="C7783" s="53"/>
      <c r="D7783" s="53"/>
      <c r="E7783" s="53"/>
      <c r="F7783" s="53"/>
      <c r="G7783" s="53"/>
      <c r="H7783" s="62" t="str">
        <f t="shared" si="436"/>
        <v/>
      </c>
      <c r="I7783" s="61" t="str">
        <f t="shared" si="437"/>
        <v/>
      </c>
      <c r="S7783" s="60">
        <v>0</v>
      </c>
      <c r="T7783" s="59">
        <v>0</v>
      </c>
      <c r="U7783" s="59">
        <v>0</v>
      </c>
      <c r="V7783" s="59">
        <v>0</v>
      </c>
      <c r="W7783" s="58">
        <v>0</v>
      </c>
      <c r="X7783" s="57"/>
      <c r="Y7783" s="57"/>
      <c r="Z7783" s="57"/>
      <c r="AA7783" s="57"/>
      <c r="AB7783" s="56"/>
    </row>
    <row r="7784" spans="1:28" x14ac:dyDescent="0.3">
      <c r="A7784" s="55"/>
      <c r="B7784" s="54" t="str">
        <f t="shared" si="435"/>
        <v/>
      </c>
      <c r="C7784" s="53"/>
      <c r="D7784" s="53"/>
      <c r="E7784" s="53"/>
      <c r="F7784" s="53"/>
      <c r="G7784" s="53"/>
      <c r="H7784" s="62" t="str">
        <f t="shared" si="436"/>
        <v/>
      </c>
      <c r="I7784" s="61" t="str">
        <f t="shared" si="437"/>
        <v/>
      </c>
      <c r="S7784" s="60">
        <v>0</v>
      </c>
      <c r="T7784" s="59">
        <v>0</v>
      </c>
      <c r="U7784" s="59">
        <v>0</v>
      </c>
      <c r="V7784" s="59">
        <v>0</v>
      </c>
      <c r="W7784" s="58">
        <v>0</v>
      </c>
      <c r="X7784" s="57"/>
      <c r="Y7784" s="57"/>
      <c r="Z7784" s="57"/>
      <c r="AA7784" s="57"/>
      <c r="AB7784" s="56"/>
    </row>
    <row r="7785" spans="1:28" x14ac:dyDescent="0.3">
      <c r="A7785" s="55"/>
      <c r="B7785" s="54" t="str">
        <f t="shared" si="435"/>
        <v/>
      </c>
      <c r="C7785" s="53"/>
      <c r="D7785" s="53"/>
      <c r="E7785" s="53"/>
      <c r="F7785" s="53"/>
      <c r="G7785" s="53"/>
      <c r="H7785" s="62" t="str">
        <f t="shared" si="436"/>
        <v/>
      </c>
      <c r="I7785" s="61" t="str">
        <f t="shared" si="437"/>
        <v/>
      </c>
      <c r="S7785" s="60">
        <v>0</v>
      </c>
      <c r="T7785" s="59">
        <v>0</v>
      </c>
      <c r="U7785" s="59">
        <v>0</v>
      </c>
      <c r="V7785" s="59">
        <v>0</v>
      </c>
      <c r="W7785" s="58">
        <v>0</v>
      </c>
      <c r="X7785" s="57"/>
      <c r="Y7785" s="57"/>
      <c r="Z7785" s="57"/>
      <c r="AA7785" s="57"/>
      <c r="AB7785" s="56"/>
    </row>
    <row r="7786" spans="1:28" x14ac:dyDescent="0.3">
      <c r="A7786" s="55"/>
      <c r="B7786" s="54" t="str">
        <f t="shared" si="435"/>
        <v/>
      </c>
      <c r="C7786" s="53"/>
      <c r="D7786" s="53"/>
      <c r="E7786" s="53"/>
      <c r="F7786" s="53"/>
      <c r="G7786" s="53"/>
      <c r="H7786" s="62" t="str">
        <f t="shared" si="436"/>
        <v/>
      </c>
      <c r="I7786" s="61" t="str">
        <f t="shared" si="437"/>
        <v/>
      </c>
      <c r="S7786" s="60">
        <v>0</v>
      </c>
      <c r="T7786" s="59">
        <v>0</v>
      </c>
      <c r="U7786" s="59">
        <v>0</v>
      </c>
      <c r="V7786" s="59">
        <v>0</v>
      </c>
      <c r="W7786" s="58">
        <v>0</v>
      </c>
      <c r="X7786" s="57"/>
      <c r="Y7786" s="57"/>
      <c r="Z7786" s="57"/>
      <c r="AA7786" s="57"/>
      <c r="AB7786" s="56"/>
    </row>
    <row r="7787" spans="1:28" x14ac:dyDescent="0.3">
      <c r="A7787" s="55"/>
      <c r="B7787" s="54" t="str">
        <f t="shared" si="435"/>
        <v/>
      </c>
      <c r="C7787" s="53"/>
      <c r="D7787" s="53"/>
      <c r="E7787" s="53"/>
      <c r="F7787" s="53"/>
      <c r="G7787" s="53"/>
      <c r="H7787" s="62" t="str">
        <f t="shared" si="436"/>
        <v/>
      </c>
      <c r="I7787" s="61" t="str">
        <f t="shared" si="437"/>
        <v/>
      </c>
      <c r="S7787" s="60">
        <v>0</v>
      </c>
      <c r="T7787" s="59">
        <v>0</v>
      </c>
      <c r="U7787" s="59">
        <v>0</v>
      </c>
      <c r="V7787" s="59">
        <v>0</v>
      </c>
      <c r="W7787" s="58">
        <v>0</v>
      </c>
      <c r="X7787" s="57"/>
      <c r="Y7787" s="57"/>
      <c r="Z7787" s="57"/>
      <c r="AA7787" s="57"/>
      <c r="AB7787" s="56"/>
    </row>
    <row r="7788" spans="1:28" x14ac:dyDescent="0.3">
      <c r="A7788" s="55"/>
      <c r="B7788" s="54" t="str">
        <f t="shared" si="435"/>
        <v/>
      </c>
      <c r="C7788" s="53"/>
      <c r="D7788" s="53"/>
      <c r="E7788" s="53"/>
      <c r="F7788" s="53"/>
      <c r="G7788" s="53"/>
      <c r="H7788" s="62" t="str">
        <f t="shared" si="436"/>
        <v/>
      </c>
      <c r="I7788" s="61" t="str">
        <f t="shared" si="437"/>
        <v/>
      </c>
      <c r="S7788" s="60">
        <v>0</v>
      </c>
      <c r="T7788" s="59">
        <v>0</v>
      </c>
      <c r="U7788" s="59">
        <v>0</v>
      </c>
      <c r="V7788" s="59">
        <v>0</v>
      </c>
      <c r="W7788" s="58">
        <v>0</v>
      </c>
      <c r="X7788" s="57"/>
      <c r="Y7788" s="57"/>
      <c r="Z7788" s="57"/>
      <c r="AA7788" s="57"/>
      <c r="AB7788" s="56"/>
    </row>
    <row r="7789" spans="1:28" x14ac:dyDescent="0.3">
      <c r="A7789" s="55"/>
      <c r="B7789" s="54" t="str">
        <f t="shared" si="435"/>
        <v/>
      </c>
      <c r="C7789" s="53"/>
      <c r="D7789" s="53"/>
      <c r="E7789" s="53"/>
      <c r="F7789" s="53"/>
      <c r="G7789" s="53"/>
      <c r="H7789" s="62" t="str">
        <f t="shared" si="436"/>
        <v/>
      </c>
      <c r="I7789" s="61" t="str">
        <f t="shared" si="437"/>
        <v/>
      </c>
      <c r="S7789" s="60">
        <v>0</v>
      </c>
      <c r="T7789" s="59">
        <v>0</v>
      </c>
      <c r="U7789" s="59">
        <v>0</v>
      </c>
      <c r="V7789" s="59">
        <v>0</v>
      </c>
      <c r="W7789" s="58">
        <v>0</v>
      </c>
      <c r="X7789" s="57"/>
      <c r="Y7789" s="57"/>
      <c r="Z7789" s="57"/>
      <c r="AA7789" s="57"/>
      <c r="AB7789" s="56"/>
    </row>
    <row r="7790" spans="1:28" x14ac:dyDescent="0.3">
      <c r="A7790" s="55"/>
      <c r="B7790" s="54" t="str">
        <f t="shared" si="435"/>
        <v/>
      </c>
      <c r="C7790" s="53"/>
      <c r="D7790" s="53"/>
      <c r="E7790" s="53"/>
      <c r="F7790" s="53"/>
      <c r="G7790" s="53"/>
      <c r="H7790" s="62" t="str">
        <f t="shared" si="436"/>
        <v/>
      </c>
      <c r="I7790" s="61" t="str">
        <f t="shared" si="437"/>
        <v/>
      </c>
      <c r="S7790" s="60">
        <v>0</v>
      </c>
      <c r="T7790" s="59">
        <v>0</v>
      </c>
      <c r="U7790" s="59">
        <v>0</v>
      </c>
      <c r="V7790" s="59">
        <v>0</v>
      </c>
      <c r="W7790" s="58">
        <v>0</v>
      </c>
      <c r="X7790" s="57"/>
      <c r="Y7790" s="57"/>
      <c r="Z7790" s="57"/>
      <c r="AA7790" s="57"/>
      <c r="AB7790" s="56"/>
    </row>
    <row r="7791" spans="1:28" x14ac:dyDescent="0.3">
      <c r="A7791" s="55"/>
      <c r="B7791" s="54" t="str">
        <f t="shared" si="435"/>
        <v/>
      </c>
      <c r="C7791" s="53"/>
      <c r="D7791" s="53"/>
      <c r="E7791" s="53"/>
      <c r="F7791" s="53"/>
      <c r="G7791" s="53"/>
      <c r="H7791" s="62" t="str">
        <f t="shared" si="436"/>
        <v/>
      </c>
      <c r="I7791" s="61" t="str">
        <f t="shared" si="437"/>
        <v/>
      </c>
      <c r="S7791" s="60">
        <v>0</v>
      </c>
      <c r="T7791" s="59">
        <v>0</v>
      </c>
      <c r="U7791" s="59">
        <v>0</v>
      </c>
      <c r="V7791" s="59">
        <v>0</v>
      </c>
      <c r="W7791" s="58">
        <v>0</v>
      </c>
      <c r="X7791" s="57"/>
      <c r="Y7791" s="57"/>
      <c r="Z7791" s="57"/>
      <c r="AA7791" s="57"/>
      <c r="AB7791" s="56"/>
    </row>
    <row r="7792" spans="1:28" x14ac:dyDescent="0.3">
      <c r="A7792" s="55"/>
      <c r="B7792" s="54" t="str">
        <f t="shared" si="435"/>
        <v/>
      </c>
      <c r="C7792" s="53"/>
      <c r="D7792" s="53"/>
      <c r="E7792" s="53"/>
      <c r="F7792" s="53"/>
      <c r="G7792" s="53"/>
      <c r="H7792" s="62" t="str">
        <f t="shared" si="436"/>
        <v/>
      </c>
      <c r="I7792" s="61" t="str">
        <f t="shared" si="437"/>
        <v/>
      </c>
      <c r="S7792" s="60">
        <v>0</v>
      </c>
      <c r="T7792" s="59">
        <v>0</v>
      </c>
      <c r="U7792" s="59">
        <v>0</v>
      </c>
      <c r="V7792" s="59">
        <v>0</v>
      </c>
      <c r="W7792" s="58">
        <v>0</v>
      </c>
      <c r="X7792" s="57"/>
      <c r="Y7792" s="57"/>
      <c r="Z7792" s="57"/>
      <c r="AA7792" s="57"/>
      <c r="AB7792" s="56"/>
    </row>
    <row r="7793" spans="1:28" x14ac:dyDescent="0.3">
      <c r="A7793" s="55"/>
      <c r="B7793" s="54" t="str">
        <f t="shared" si="435"/>
        <v/>
      </c>
      <c r="C7793" s="53"/>
      <c r="D7793" s="53"/>
      <c r="E7793" s="53"/>
      <c r="F7793" s="53"/>
      <c r="G7793" s="53"/>
      <c r="H7793" s="62" t="str">
        <f t="shared" si="436"/>
        <v/>
      </c>
      <c r="I7793" s="61" t="str">
        <f t="shared" si="437"/>
        <v/>
      </c>
      <c r="S7793" s="60">
        <v>0</v>
      </c>
      <c r="T7793" s="59">
        <v>0</v>
      </c>
      <c r="U7793" s="59">
        <v>0</v>
      </c>
      <c r="V7793" s="59">
        <v>0</v>
      </c>
      <c r="W7793" s="58">
        <v>0</v>
      </c>
      <c r="X7793" s="57"/>
      <c r="Y7793" s="57"/>
      <c r="Z7793" s="57"/>
      <c r="AA7793" s="57"/>
      <c r="AB7793" s="56"/>
    </row>
    <row r="7794" spans="1:28" x14ac:dyDescent="0.3">
      <c r="A7794" s="55"/>
      <c r="B7794" s="54" t="str">
        <f t="shared" si="435"/>
        <v/>
      </c>
      <c r="C7794" s="53"/>
      <c r="D7794" s="53"/>
      <c r="E7794" s="53"/>
      <c r="F7794" s="53"/>
      <c r="G7794" s="53"/>
      <c r="H7794" s="62" t="str">
        <f t="shared" si="436"/>
        <v/>
      </c>
      <c r="I7794" s="61" t="str">
        <f t="shared" si="437"/>
        <v/>
      </c>
      <c r="S7794" s="60">
        <v>0</v>
      </c>
      <c r="T7794" s="59">
        <v>0</v>
      </c>
      <c r="U7794" s="59">
        <v>0</v>
      </c>
      <c r="V7794" s="59">
        <v>0</v>
      </c>
      <c r="W7794" s="58">
        <v>0</v>
      </c>
      <c r="X7794" s="57"/>
      <c r="Y7794" s="57"/>
      <c r="Z7794" s="57"/>
      <c r="AA7794" s="57"/>
      <c r="AB7794" s="56"/>
    </row>
    <row r="7795" spans="1:28" x14ac:dyDescent="0.3">
      <c r="A7795" s="55"/>
      <c r="B7795" s="54" t="str">
        <f t="shared" si="435"/>
        <v/>
      </c>
      <c r="C7795" s="53"/>
      <c r="D7795" s="53"/>
      <c r="E7795" s="53"/>
      <c r="F7795" s="53"/>
      <c r="G7795" s="53"/>
      <c r="H7795" s="62" t="str">
        <f t="shared" si="436"/>
        <v/>
      </c>
      <c r="I7795" s="61" t="str">
        <f t="shared" si="437"/>
        <v/>
      </c>
      <c r="S7795" s="60">
        <v>0</v>
      </c>
      <c r="T7795" s="59">
        <v>0</v>
      </c>
      <c r="U7795" s="59">
        <v>0</v>
      </c>
      <c r="V7795" s="59">
        <v>0</v>
      </c>
      <c r="W7795" s="58">
        <v>0</v>
      </c>
      <c r="X7795" s="57"/>
      <c r="Y7795" s="57"/>
      <c r="Z7795" s="57"/>
      <c r="AA7795" s="57"/>
      <c r="AB7795" s="56"/>
    </row>
    <row r="7796" spans="1:28" x14ac:dyDescent="0.3">
      <c r="A7796" s="55"/>
      <c r="B7796" s="54" t="str">
        <f t="shared" si="435"/>
        <v/>
      </c>
      <c r="C7796" s="53"/>
      <c r="D7796" s="53"/>
      <c r="E7796" s="53"/>
      <c r="F7796" s="53"/>
      <c r="G7796" s="53"/>
      <c r="H7796" s="62" t="str">
        <f t="shared" si="436"/>
        <v/>
      </c>
      <c r="I7796" s="61" t="str">
        <f t="shared" si="437"/>
        <v/>
      </c>
      <c r="S7796" s="60">
        <v>0</v>
      </c>
      <c r="T7796" s="59">
        <v>0</v>
      </c>
      <c r="U7796" s="59">
        <v>0</v>
      </c>
      <c r="V7796" s="59">
        <v>0</v>
      </c>
      <c r="W7796" s="58">
        <v>0</v>
      </c>
      <c r="X7796" s="57"/>
      <c r="Y7796" s="57"/>
      <c r="Z7796" s="57"/>
      <c r="AA7796" s="57"/>
      <c r="AB7796" s="56"/>
    </row>
    <row r="7797" spans="1:28" x14ac:dyDescent="0.3">
      <c r="A7797" s="55"/>
      <c r="B7797" s="54" t="str">
        <f t="shared" si="435"/>
        <v/>
      </c>
      <c r="C7797" s="53"/>
      <c r="D7797" s="53"/>
      <c r="E7797" s="53"/>
      <c r="F7797" s="53"/>
      <c r="G7797" s="53"/>
      <c r="H7797" s="62" t="str">
        <f t="shared" si="436"/>
        <v/>
      </c>
      <c r="I7797" s="61" t="str">
        <f t="shared" si="437"/>
        <v/>
      </c>
      <c r="S7797" s="60">
        <v>0</v>
      </c>
      <c r="T7797" s="59">
        <v>0</v>
      </c>
      <c r="U7797" s="59">
        <v>0</v>
      </c>
      <c r="V7797" s="59">
        <v>0</v>
      </c>
      <c r="W7797" s="58">
        <v>0</v>
      </c>
      <c r="X7797" s="57"/>
      <c r="Y7797" s="57"/>
      <c r="Z7797" s="57"/>
      <c r="AA7797" s="57"/>
      <c r="AB7797" s="56"/>
    </row>
    <row r="7798" spans="1:28" x14ac:dyDescent="0.3">
      <c r="A7798" s="55"/>
      <c r="B7798" s="54" t="str">
        <f t="shared" si="435"/>
        <v/>
      </c>
      <c r="C7798" s="53"/>
      <c r="D7798" s="53"/>
      <c r="E7798" s="53"/>
      <c r="F7798" s="53"/>
      <c r="G7798" s="53"/>
      <c r="H7798" s="62" t="str">
        <f t="shared" si="436"/>
        <v/>
      </c>
      <c r="I7798" s="61" t="str">
        <f t="shared" si="437"/>
        <v/>
      </c>
      <c r="S7798" s="60">
        <v>0</v>
      </c>
      <c r="T7798" s="59">
        <v>0</v>
      </c>
      <c r="U7798" s="59">
        <v>0</v>
      </c>
      <c r="V7798" s="59">
        <v>0</v>
      </c>
      <c r="W7798" s="58">
        <v>0</v>
      </c>
      <c r="X7798" s="57"/>
      <c r="Y7798" s="57"/>
      <c r="Z7798" s="57"/>
      <c r="AA7798" s="57"/>
      <c r="AB7798" s="56"/>
    </row>
    <row r="7799" spans="1:28" x14ac:dyDescent="0.3">
      <c r="A7799" s="55"/>
      <c r="B7799" s="54" t="str">
        <f t="shared" si="435"/>
        <v/>
      </c>
      <c r="C7799" s="53"/>
      <c r="D7799" s="53"/>
      <c r="E7799" s="53"/>
      <c r="F7799" s="53"/>
      <c r="G7799" s="53"/>
      <c r="H7799" s="62" t="str">
        <f t="shared" si="436"/>
        <v/>
      </c>
      <c r="I7799" s="61" t="str">
        <f t="shared" si="437"/>
        <v/>
      </c>
      <c r="S7799" s="60">
        <v>0</v>
      </c>
      <c r="T7799" s="59">
        <v>0</v>
      </c>
      <c r="U7799" s="59">
        <v>0</v>
      </c>
      <c r="V7799" s="59">
        <v>0</v>
      </c>
      <c r="W7799" s="58">
        <v>0</v>
      </c>
      <c r="X7799" s="57"/>
      <c r="Y7799" s="57"/>
      <c r="Z7799" s="57"/>
      <c r="AA7799" s="57"/>
      <c r="AB7799" s="56"/>
    </row>
    <row r="7800" spans="1:28" x14ac:dyDescent="0.3">
      <c r="A7800" s="55"/>
      <c r="B7800" s="54" t="str">
        <f t="shared" si="435"/>
        <v/>
      </c>
      <c r="C7800" s="53"/>
      <c r="D7800" s="53"/>
      <c r="E7800" s="53"/>
      <c r="F7800" s="53"/>
      <c r="G7800" s="53"/>
      <c r="H7800" s="62" t="str">
        <f t="shared" si="436"/>
        <v/>
      </c>
      <c r="I7800" s="61" t="str">
        <f t="shared" si="437"/>
        <v/>
      </c>
      <c r="S7800" s="60">
        <v>0</v>
      </c>
      <c r="T7800" s="59">
        <v>0</v>
      </c>
      <c r="U7800" s="59">
        <v>0</v>
      </c>
      <c r="V7800" s="59">
        <v>0</v>
      </c>
      <c r="W7800" s="58">
        <v>0</v>
      </c>
      <c r="X7800" s="57"/>
      <c r="Y7800" s="57"/>
      <c r="Z7800" s="57"/>
      <c r="AA7800" s="57"/>
      <c r="AB7800" s="56"/>
    </row>
    <row r="7801" spans="1:28" x14ac:dyDescent="0.3">
      <c r="A7801" s="55"/>
      <c r="B7801" s="54" t="str">
        <f t="shared" si="435"/>
        <v/>
      </c>
      <c r="C7801" s="53"/>
      <c r="D7801" s="53"/>
      <c r="E7801" s="53"/>
      <c r="F7801" s="53"/>
      <c r="G7801" s="53"/>
      <c r="H7801" s="62" t="str">
        <f t="shared" si="436"/>
        <v/>
      </c>
      <c r="I7801" s="61" t="str">
        <f t="shared" si="437"/>
        <v/>
      </c>
      <c r="S7801" s="60">
        <v>0</v>
      </c>
      <c r="T7801" s="59">
        <v>0</v>
      </c>
      <c r="U7801" s="59">
        <v>0</v>
      </c>
      <c r="V7801" s="59">
        <v>0</v>
      </c>
      <c r="W7801" s="58">
        <v>0</v>
      </c>
      <c r="X7801" s="57"/>
      <c r="Y7801" s="57"/>
      <c r="Z7801" s="57"/>
      <c r="AA7801" s="57"/>
      <c r="AB7801" s="56"/>
    </row>
    <row r="7802" spans="1:28" x14ac:dyDescent="0.3">
      <c r="A7802" s="55"/>
      <c r="B7802" s="54" t="str">
        <f t="shared" si="435"/>
        <v/>
      </c>
      <c r="C7802" s="53"/>
      <c r="D7802" s="53"/>
      <c r="E7802" s="53"/>
      <c r="F7802" s="53"/>
      <c r="G7802" s="53"/>
      <c r="H7802" s="62" t="str">
        <f t="shared" si="436"/>
        <v/>
      </c>
      <c r="I7802" s="61" t="str">
        <f t="shared" si="437"/>
        <v/>
      </c>
      <c r="S7802" s="60">
        <v>0</v>
      </c>
      <c r="T7802" s="59">
        <v>0</v>
      </c>
      <c r="U7802" s="59">
        <v>0</v>
      </c>
      <c r="V7802" s="59">
        <v>0</v>
      </c>
      <c r="W7802" s="58">
        <v>0</v>
      </c>
      <c r="X7802" s="57"/>
      <c r="Y7802" s="57"/>
      <c r="Z7802" s="57"/>
      <c r="AA7802" s="57"/>
      <c r="AB7802" s="56"/>
    </row>
    <row r="7803" spans="1:28" x14ac:dyDescent="0.3">
      <c r="A7803" s="55"/>
      <c r="B7803" s="54" t="str">
        <f t="shared" si="435"/>
        <v/>
      </c>
      <c r="C7803" s="53"/>
      <c r="D7803" s="53"/>
      <c r="E7803" s="53"/>
      <c r="F7803" s="53"/>
      <c r="G7803" s="53"/>
      <c r="H7803" s="62" t="str">
        <f t="shared" si="436"/>
        <v/>
      </c>
      <c r="I7803" s="61" t="str">
        <f t="shared" si="437"/>
        <v/>
      </c>
      <c r="S7803" s="60">
        <v>0</v>
      </c>
      <c r="T7803" s="59">
        <v>0</v>
      </c>
      <c r="U7803" s="59">
        <v>0</v>
      </c>
      <c r="V7803" s="59">
        <v>0</v>
      </c>
      <c r="W7803" s="58">
        <v>0</v>
      </c>
      <c r="X7803" s="57"/>
      <c r="Y7803" s="57"/>
      <c r="Z7803" s="57"/>
      <c r="AA7803" s="57"/>
      <c r="AB7803" s="56"/>
    </row>
    <row r="7804" spans="1:28" x14ac:dyDescent="0.3">
      <c r="A7804" s="55"/>
      <c r="B7804" s="54" t="str">
        <f t="shared" si="435"/>
        <v/>
      </c>
      <c r="C7804" s="53"/>
      <c r="D7804" s="53"/>
      <c r="E7804" s="53"/>
      <c r="F7804" s="53"/>
      <c r="G7804" s="53"/>
      <c r="H7804" s="62" t="str">
        <f t="shared" si="436"/>
        <v/>
      </c>
      <c r="I7804" s="61" t="str">
        <f t="shared" si="437"/>
        <v/>
      </c>
      <c r="S7804" s="60">
        <v>0</v>
      </c>
      <c r="T7804" s="59">
        <v>0</v>
      </c>
      <c r="U7804" s="59">
        <v>0</v>
      </c>
      <c r="V7804" s="59">
        <v>0</v>
      </c>
      <c r="W7804" s="58">
        <v>0</v>
      </c>
      <c r="X7804" s="57"/>
      <c r="Y7804" s="57"/>
      <c r="Z7804" s="57"/>
      <c r="AA7804" s="57"/>
      <c r="AB7804" s="56"/>
    </row>
    <row r="7805" spans="1:28" x14ac:dyDescent="0.3">
      <c r="A7805" s="55"/>
      <c r="B7805" s="54" t="str">
        <f t="shared" si="435"/>
        <v/>
      </c>
      <c r="C7805" s="53"/>
      <c r="D7805" s="53"/>
      <c r="E7805" s="53"/>
      <c r="F7805" s="53"/>
      <c r="G7805" s="53"/>
      <c r="H7805" s="62" t="str">
        <f t="shared" si="436"/>
        <v/>
      </c>
      <c r="I7805" s="61" t="str">
        <f t="shared" si="437"/>
        <v/>
      </c>
      <c r="S7805" s="60">
        <v>0</v>
      </c>
      <c r="T7805" s="59">
        <v>0</v>
      </c>
      <c r="U7805" s="59">
        <v>0</v>
      </c>
      <c r="V7805" s="59">
        <v>0</v>
      </c>
      <c r="W7805" s="58">
        <v>0</v>
      </c>
      <c r="X7805" s="57"/>
      <c r="Y7805" s="57"/>
      <c r="Z7805" s="57"/>
      <c r="AA7805" s="57"/>
      <c r="AB7805" s="56"/>
    </row>
    <row r="7806" spans="1:28" x14ac:dyDescent="0.3">
      <c r="A7806" s="55"/>
      <c r="B7806" s="54" t="str">
        <f t="shared" si="435"/>
        <v/>
      </c>
      <c r="C7806" s="53"/>
      <c r="D7806" s="53"/>
      <c r="E7806" s="53"/>
      <c r="F7806" s="53"/>
      <c r="G7806" s="53"/>
      <c r="H7806" s="62" t="str">
        <f t="shared" si="436"/>
        <v/>
      </c>
      <c r="I7806" s="61" t="str">
        <f t="shared" si="437"/>
        <v/>
      </c>
      <c r="S7806" s="60">
        <v>0</v>
      </c>
      <c r="T7806" s="59">
        <v>0</v>
      </c>
      <c r="U7806" s="59">
        <v>0</v>
      </c>
      <c r="V7806" s="59">
        <v>0</v>
      </c>
      <c r="W7806" s="58">
        <v>0</v>
      </c>
      <c r="X7806" s="57"/>
      <c r="Y7806" s="57"/>
      <c r="Z7806" s="57"/>
      <c r="AA7806" s="57"/>
      <c r="AB7806" s="56"/>
    </row>
    <row r="7807" spans="1:28" x14ac:dyDescent="0.3">
      <c r="A7807" s="55"/>
      <c r="B7807" s="54" t="str">
        <f t="shared" si="435"/>
        <v/>
      </c>
      <c r="C7807" s="53"/>
      <c r="D7807" s="53"/>
      <c r="E7807" s="53"/>
      <c r="F7807" s="53"/>
      <c r="G7807" s="53"/>
      <c r="H7807" s="62" t="str">
        <f t="shared" si="436"/>
        <v/>
      </c>
      <c r="I7807" s="61" t="str">
        <f t="shared" si="437"/>
        <v/>
      </c>
      <c r="S7807" s="60">
        <v>0</v>
      </c>
      <c r="T7807" s="59">
        <v>0</v>
      </c>
      <c r="U7807" s="59">
        <v>0</v>
      </c>
      <c r="V7807" s="59">
        <v>0</v>
      </c>
      <c r="W7807" s="58">
        <v>0</v>
      </c>
      <c r="X7807" s="57"/>
      <c r="Y7807" s="57"/>
      <c r="Z7807" s="57"/>
      <c r="AA7807" s="57"/>
      <c r="AB7807" s="56"/>
    </row>
    <row r="7808" spans="1:28" x14ac:dyDescent="0.3">
      <c r="A7808" s="55"/>
      <c r="B7808" s="54" t="str">
        <f t="shared" si="435"/>
        <v/>
      </c>
      <c r="C7808" s="53"/>
      <c r="D7808" s="53"/>
      <c r="E7808" s="53"/>
      <c r="F7808" s="53"/>
      <c r="G7808" s="53"/>
      <c r="H7808" s="62" t="str">
        <f t="shared" si="436"/>
        <v/>
      </c>
      <c r="I7808" s="61" t="str">
        <f t="shared" si="437"/>
        <v/>
      </c>
      <c r="S7808" s="60">
        <v>0</v>
      </c>
      <c r="T7808" s="59">
        <v>0</v>
      </c>
      <c r="U7808" s="59">
        <v>0</v>
      </c>
      <c r="V7808" s="59">
        <v>0</v>
      </c>
      <c r="W7808" s="58">
        <v>0</v>
      </c>
      <c r="X7808" s="57"/>
      <c r="Y7808" s="57"/>
      <c r="Z7808" s="57"/>
      <c r="AA7808" s="57"/>
      <c r="AB7808" s="56"/>
    </row>
    <row r="7809" spans="1:28" x14ac:dyDescent="0.3">
      <c r="A7809" s="55"/>
      <c r="B7809" s="54" t="str">
        <f t="shared" si="435"/>
        <v/>
      </c>
      <c r="C7809" s="53"/>
      <c r="D7809" s="53"/>
      <c r="E7809" s="53"/>
      <c r="F7809" s="53"/>
      <c r="G7809" s="53"/>
      <c r="H7809" s="62" t="str">
        <f t="shared" si="436"/>
        <v/>
      </c>
      <c r="I7809" s="61" t="str">
        <f t="shared" si="437"/>
        <v/>
      </c>
      <c r="S7809" s="60">
        <v>0</v>
      </c>
      <c r="T7809" s="59">
        <v>0</v>
      </c>
      <c r="U7809" s="59">
        <v>0</v>
      </c>
      <c r="V7809" s="59">
        <v>0</v>
      </c>
      <c r="W7809" s="58">
        <v>0</v>
      </c>
      <c r="X7809" s="57"/>
      <c r="Y7809" s="57"/>
      <c r="Z7809" s="57"/>
      <c r="AA7809" s="57"/>
      <c r="AB7809" s="56"/>
    </row>
    <row r="7810" spans="1:28" x14ac:dyDescent="0.3">
      <c r="A7810" s="55"/>
      <c r="B7810" s="54" t="str">
        <f t="shared" si="435"/>
        <v/>
      </c>
      <c r="C7810" s="53"/>
      <c r="D7810" s="53"/>
      <c r="E7810" s="53"/>
      <c r="F7810" s="53"/>
      <c r="G7810" s="53"/>
      <c r="H7810" s="62" t="str">
        <f t="shared" si="436"/>
        <v/>
      </c>
      <c r="I7810" s="61" t="str">
        <f t="shared" si="437"/>
        <v/>
      </c>
      <c r="S7810" s="60">
        <v>0</v>
      </c>
      <c r="T7810" s="59">
        <v>0</v>
      </c>
      <c r="U7810" s="59">
        <v>0</v>
      </c>
      <c r="V7810" s="59">
        <v>0</v>
      </c>
      <c r="W7810" s="58">
        <v>0</v>
      </c>
      <c r="X7810" s="57"/>
      <c r="Y7810" s="57"/>
      <c r="Z7810" s="57"/>
      <c r="AA7810" s="57"/>
      <c r="AB7810" s="56"/>
    </row>
    <row r="7811" spans="1:28" x14ac:dyDescent="0.3">
      <c r="A7811" s="55"/>
      <c r="B7811" s="54" t="str">
        <f t="shared" si="435"/>
        <v/>
      </c>
      <c r="C7811" s="53"/>
      <c r="D7811" s="53"/>
      <c r="E7811" s="53"/>
      <c r="F7811" s="53"/>
      <c r="G7811" s="53"/>
      <c r="H7811" s="62" t="str">
        <f t="shared" si="436"/>
        <v/>
      </c>
      <c r="I7811" s="61" t="str">
        <f t="shared" si="437"/>
        <v/>
      </c>
      <c r="S7811" s="60">
        <v>0</v>
      </c>
      <c r="T7811" s="59">
        <v>0</v>
      </c>
      <c r="U7811" s="59">
        <v>0</v>
      </c>
      <c r="V7811" s="59">
        <v>0</v>
      </c>
      <c r="W7811" s="58">
        <v>0</v>
      </c>
      <c r="X7811" s="57"/>
      <c r="Y7811" s="57"/>
      <c r="Z7811" s="57"/>
      <c r="AA7811" s="57"/>
      <c r="AB7811" s="56"/>
    </row>
    <row r="7812" spans="1:28" x14ac:dyDescent="0.3">
      <c r="A7812" s="55"/>
      <c r="B7812" s="54" t="str">
        <f t="shared" si="435"/>
        <v/>
      </c>
      <c r="C7812" s="53"/>
      <c r="D7812" s="53"/>
      <c r="E7812" s="53"/>
      <c r="F7812" s="53"/>
      <c r="G7812" s="53"/>
      <c r="H7812" s="62" t="str">
        <f t="shared" si="436"/>
        <v/>
      </c>
      <c r="I7812" s="61" t="str">
        <f t="shared" si="437"/>
        <v/>
      </c>
      <c r="S7812" s="60">
        <v>0</v>
      </c>
      <c r="T7812" s="59">
        <v>0</v>
      </c>
      <c r="U7812" s="59">
        <v>0</v>
      </c>
      <c r="V7812" s="59">
        <v>0</v>
      </c>
      <c r="W7812" s="58">
        <v>0</v>
      </c>
      <c r="X7812" s="57"/>
      <c r="Y7812" s="57"/>
      <c r="Z7812" s="57"/>
      <c r="AA7812" s="57"/>
      <c r="AB7812" s="56"/>
    </row>
    <row r="7813" spans="1:28" x14ac:dyDescent="0.3">
      <c r="A7813" s="55"/>
      <c r="B7813" s="54" t="str">
        <f t="shared" si="435"/>
        <v/>
      </c>
      <c r="C7813" s="53"/>
      <c r="D7813" s="53"/>
      <c r="E7813" s="53"/>
      <c r="F7813" s="53"/>
      <c r="G7813" s="53"/>
      <c r="H7813" s="62" t="str">
        <f t="shared" si="436"/>
        <v/>
      </c>
      <c r="I7813" s="61" t="str">
        <f t="shared" si="437"/>
        <v/>
      </c>
      <c r="S7813" s="60">
        <v>0</v>
      </c>
      <c r="T7813" s="59">
        <v>0</v>
      </c>
      <c r="U7813" s="59">
        <v>0</v>
      </c>
      <c r="V7813" s="59">
        <v>0</v>
      </c>
      <c r="W7813" s="58">
        <v>0</v>
      </c>
      <c r="X7813" s="57"/>
      <c r="Y7813" s="57"/>
      <c r="Z7813" s="57"/>
      <c r="AA7813" s="57"/>
      <c r="AB7813" s="56"/>
    </row>
    <row r="7814" spans="1:28" x14ac:dyDescent="0.3">
      <c r="A7814" s="55"/>
      <c r="B7814" s="54" t="str">
        <f t="shared" si="435"/>
        <v/>
      </c>
      <c r="C7814" s="53"/>
      <c r="D7814" s="53"/>
      <c r="E7814" s="53"/>
      <c r="F7814" s="53"/>
      <c r="G7814" s="53"/>
      <c r="H7814" s="62" t="str">
        <f t="shared" si="436"/>
        <v/>
      </c>
      <c r="I7814" s="61" t="str">
        <f t="shared" si="437"/>
        <v/>
      </c>
      <c r="S7814" s="60">
        <v>0</v>
      </c>
      <c r="T7814" s="59">
        <v>0</v>
      </c>
      <c r="U7814" s="59">
        <v>0</v>
      </c>
      <c r="V7814" s="59">
        <v>0</v>
      </c>
      <c r="W7814" s="58">
        <v>0</v>
      </c>
      <c r="X7814" s="57"/>
      <c r="Y7814" s="57"/>
      <c r="Z7814" s="57"/>
      <c r="AA7814" s="57"/>
      <c r="AB7814" s="56"/>
    </row>
    <row r="7815" spans="1:28" x14ac:dyDescent="0.3">
      <c r="A7815" s="55"/>
      <c r="B7815" s="54" t="str">
        <f t="shared" si="435"/>
        <v/>
      </c>
      <c r="C7815" s="53"/>
      <c r="D7815" s="53"/>
      <c r="E7815" s="53"/>
      <c r="F7815" s="53"/>
      <c r="G7815" s="53"/>
      <c r="H7815" s="62" t="str">
        <f t="shared" si="436"/>
        <v/>
      </c>
      <c r="I7815" s="61" t="str">
        <f t="shared" si="437"/>
        <v/>
      </c>
      <c r="S7815" s="60">
        <v>0</v>
      </c>
      <c r="T7815" s="59">
        <v>0</v>
      </c>
      <c r="U7815" s="59">
        <v>0</v>
      </c>
      <c r="V7815" s="59">
        <v>0</v>
      </c>
      <c r="W7815" s="58">
        <v>0</v>
      </c>
      <c r="X7815" s="57"/>
      <c r="Y7815" s="57"/>
      <c r="Z7815" s="57"/>
      <c r="AA7815" s="57"/>
      <c r="AB7815" s="56"/>
    </row>
    <row r="7816" spans="1:28" x14ac:dyDescent="0.3">
      <c r="A7816" s="55"/>
      <c r="B7816" s="54" t="str">
        <f t="shared" si="435"/>
        <v/>
      </c>
      <c r="C7816" s="53"/>
      <c r="D7816" s="53"/>
      <c r="E7816" s="53"/>
      <c r="F7816" s="53"/>
      <c r="G7816" s="53"/>
      <c r="H7816" s="62" t="str">
        <f t="shared" si="436"/>
        <v/>
      </c>
      <c r="I7816" s="61" t="str">
        <f t="shared" si="437"/>
        <v/>
      </c>
      <c r="S7816" s="60">
        <v>0</v>
      </c>
      <c r="T7816" s="59">
        <v>0</v>
      </c>
      <c r="U7816" s="59">
        <v>0</v>
      </c>
      <c r="V7816" s="59">
        <v>0</v>
      </c>
      <c r="W7816" s="58">
        <v>0</v>
      </c>
      <c r="X7816" s="57"/>
      <c r="Y7816" s="57"/>
      <c r="Z7816" s="57"/>
      <c r="AA7816" s="57"/>
      <c r="AB7816" s="56"/>
    </row>
    <row r="7817" spans="1:28" x14ac:dyDescent="0.3">
      <c r="A7817" s="55"/>
      <c r="B7817" s="54" t="str">
        <f t="shared" ref="B7817:B7880" si="438">IFERROR(LN(A7817/(1-A7817)),"")</f>
        <v/>
      </c>
      <c r="C7817" s="53"/>
      <c r="D7817" s="53"/>
      <c r="E7817" s="53"/>
      <c r="F7817" s="53"/>
      <c r="G7817" s="53"/>
      <c r="H7817" s="62" t="str">
        <f t="shared" ref="H7817:H7880" si="439">IF(B7817="","",IFERROR($L$9*G7817+$M$9*F7817+$N$9*E7817+$O$9*D7817+$P$9*C7817+$Q$9,""))</f>
        <v/>
      </c>
      <c r="I7817" s="61" t="str">
        <f t="shared" ref="I7817:I7880" si="440">IFERROR(1 / (1 + EXP(H7817)),"")</f>
        <v/>
      </c>
      <c r="S7817" s="60">
        <v>0</v>
      </c>
      <c r="T7817" s="59">
        <v>0</v>
      </c>
      <c r="U7817" s="59">
        <v>0</v>
      </c>
      <c r="V7817" s="59">
        <v>0</v>
      </c>
      <c r="W7817" s="58">
        <v>0</v>
      </c>
      <c r="X7817" s="57"/>
      <c r="Y7817" s="57"/>
      <c r="Z7817" s="57"/>
      <c r="AA7817" s="57"/>
      <c r="AB7817" s="56"/>
    </row>
    <row r="7818" spans="1:28" x14ac:dyDescent="0.3">
      <c r="A7818" s="55"/>
      <c r="B7818" s="54" t="str">
        <f t="shared" si="438"/>
        <v/>
      </c>
      <c r="C7818" s="53"/>
      <c r="D7818" s="53"/>
      <c r="E7818" s="53"/>
      <c r="F7818" s="53"/>
      <c r="G7818" s="53"/>
      <c r="H7818" s="62" t="str">
        <f t="shared" si="439"/>
        <v/>
      </c>
      <c r="I7818" s="61" t="str">
        <f t="shared" si="440"/>
        <v/>
      </c>
      <c r="S7818" s="60">
        <v>0</v>
      </c>
      <c r="T7818" s="59">
        <v>0</v>
      </c>
      <c r="U7818" s="59">
        <v>0</v>
      </c>
      <c r="V7818" s="59">
        <v>0</v>
      </c>
      <c r="W7818" s="58">
        <v>0</v>
      </c>
      <c r="X7818" s="57"/>
      <c r="Y7818" s="57"/>
      <c r="Z7818" s="57"/>
      <c r="AA7818" s="57"/>
      <c r="AB7818" s="56"/>
    </row>
    <row r="7819" spans="1:28" x14ac:dyDescent="0.3">
      <c r="A7819" s="55"/>
      <c r="B7819" s="54" t="str">
        <f t="shared" si="438"/>
        <v/>
      </c>
      <c r="C7819" s="53"/>
      <c r="D7819" s="53"/>
      <c r="E7819" s="53"/>
      <c r="F7819" s="53"/>
      <c r="G7819" s="53"/>
      <c r="H7819" s="62" t="str">
        <f t="shared" si="439"/>
        <v/>
      </c>
      <c r="I7819" s="61" t="str">
        <f t="shared" si="440"/>
        <v/>
      </c>
      <c r="S7819" s="60">
        <v>0</v>
      </c>
      <c r="T7819" s="59">
        <v>0</v>
      </c>
      <c r="U7819" s="59">
        <v>0</v>
      </c>
      <c r="V7819" s="59">
        <v>0</v>
      </c>
      <c r="W7819" s="58">
        <v>0</v>
      </c>
      <c r="X7819" s="57"/>
      <c r="Y7819" s="57"/>
      <c r="Z7819" s="57"/>
      <c r="AA7819" s="57"/>
      <c r="AB7819" s="56"/>
    </row>
    <row r="7820" spans="1:28" x14ac:dyDescent="0.3">
      <c r="A7820" s="55"/>
      <c r="B7820" s="54" t="str">
        <f t="shared" si="438"/>
        <v/>
      </c>
      <c r="C7820" s="53"/>
      <c r="D7820" s="53"/>
      <c r="E7820" s="53"/>
      <c r="F7820" s="53"/>
      <c r="G7820" s="53"/>
      <c r="H7820" s="62" t="str">
        <f t="shared" si="439"/>
        <v/>
      </c>
      <c r="I7820" s="61" t="str">
        <f t="shared" si="440"/>
        <v/>
      </c>
      <c r="S7820" s="60">
        <v>0</v>
      </c>
      <c r="T7820" s="59">
        <v>0</v>
      </c>
      <c r="U7820" s="59">
        <v>0</v>
      </c>
      <c r="V7820" s="59">
        <v>0</v>
      </c>
      <c r="W7820" s="58">
        <v>0</v>
      </c>
      <c r="X7820" s="57"/>
      <c r="Y7820" s="57"/>
      <c r="Z7820" s="57"/>
      <c r="AA7820" s="57"/>
      <c r="AB7820" s="56"/>
    </row>
    <row r="7821" spans="1:28" x14ac:dyDescent="0.3">
      <c r="A7821" s="55"/>
      <c r="B7821" s="54" t="str">
        <f t="shared" si="438"/>
        <v/>
      </c>
      <c r="C7821" s="53"/>
      <c r="D7821" s="53"/>
      <c r="E7821" s="53"/>
      <c r="F7821" s="53"/>
      <c r="G7821" s="53"/>
      <c r="H7821" s="62" t="str">
        <f t="shared" si="439"/>
        <v/>
      </c>
      <c r="I7821" s="61" t="str">
        <f t="shared" si="440"/>
        <v/>
      </c>
      <c r="S7821" s="60">
        <v>0</v>
      </c>
      <c r="T7821" s="59">
        <v>0</v>
      </c>
      <c r="U7821" s="59">
        <v>0</v>
      </c>
      <c r="V7821" s="59">
        <v>0</v>
      </c>
      <c r="W7821" s="58">
        <v>0</v>
      </c>
      <c r="X7821" s="57"/>
      <c r="Y7821" s="57"/>
      <c r="Z7821" s="57"/>
      <c r="AA7821" s="57"/>
      <c r="AB7821" s="56"/>
    </row>
    <row r="7822" spans="1:28" x14ac:dyDescent="0.3">
      <c r="A7822" s="55"/>
      <c r="B7822" s="54" t="str">
        <f t="shared" si="438"/>
        <v/>
      </c>
      <c r="C7822" s="53"/>
      <c r="D7822" s="53"/>
      <c r="E7822" s="53"/>
      <c r="F7822" s="53"/>
      <c r="G7822" s="53"/>
      <c r="H7822" s="62" t="str">
        <f t="shared" si="439"/>
        <v/>
      </c>
      <c r="I7822" s="61" t="str">
        <f t="shared" si="440"/>
        <v/>
      </c>
      <c r="S7822" s="60">
        <v>0</v>
      </c>
      <c r="T7822" s="59">
        <v>0</v>
      </c>
      <c r="U7822" s="59">
        <v>0</v>
      </c>
      <c r="V7822" s="59">
        <v>0</v>
      </c>
      <c r="W7822" s="58">
        <v>0</v>
      </c>
      <c r="X7822" s="57"/>
      <c r="Y7822" s="57"/>
      <c r="Z7822" s="57"/>
      <c r="AA7822" s="57"/>
      <c r="AB7822" s="56"/>
    </row>
    <row r="7823" spans="1:28" x14ac:dyDescent="0.3">
      <c r="A7823" s="55"/>
      <c r="B7823" s="54" t="str">
        <f t="shared" si="438"/>
        <v/>
      </c>
      <c r="C7823" s="53"/>
      <c r="D7823" s="53"/>
      <c r="E7823" s="53"/>
      <c r="F7823" s="53"/>
      <c r="G7823" s="53"/>
      <c r="H7823" s="62" t="str">
        <f t="shared" si="439"/>
        <v/>
      </c>
      <c r="I7823" s="61" t="str">
        <f t="shared" si="440"/>
        <v/>
      </c>
      <c r="S7823" s="60">
        <v>0</v>
      </c>
      <c r="T7823" s="59">
        <v>0</v>
      </c>
      <c r="U7823" s="59">
        <v>0</v>
      </c>
      <c r="V7823" s="59">
        <v>0</v>
      </c>
      <c r="W7823" s="58">
        <v>0</v>
      </c>
      <c r="X7823" s="57"/>
      <c r="Y7823" s="57"/>
      <c r="Z7823" s="57"/>
      <c r="AA7823" s="57"/>
      <c r="AB7823" s="56"/>
    </row>
    <row r="7824" spans="1:28" x14ac:dyDescent="0.3">
      <c r="A7824" s="55"/>
      <c r="B7824" s="54" t="str">
        <f t="shared" si="438"/>
        <v/>
      </c>
      <c r="C7824" s="53"/>
      <c r="D7824" s="53"/>
      <c r="E7824" s="53"/>
      <c r="F7824" s="53"/>
      <c r="G7824" s="53"/>
      <c r="H7824" s="62" t="str">
        <f t="shared" si="439"/>
        <v/>
      </c>
      <c r="I7824" s="61" t="str">
        <f t="shared" si="440"/>
        <v/>
      </c>
      <c r="S7824" s="60">
        <v>0</v>
      </c>
      <c r="T7824" s="59">
        <v>0</v>
      </c>
      <c r="U7824" s="59">
        <v>0</v>
      </c>
      <c r="V7824" s="59">
        <v>0</v>
      </c>
      <c r="W7824" s="58">
        <v>0</v>
      </c>
      <c r="X7824" s="57"/>
      <c r="Y7824" s="57"/>
      <c r="Z7824" s="57"/>
      <c r="AA7824" s="57"/>
      <c r="AB7824" s="56"/>
    </row>
    <row r="7825" spans="1:28" x14ac:dyDescent="0.3">
      <c r="A7825" s="55"/>
      <c r="B7825" s="54" t="str">
        <f t="shared" si="438"/>
        <v/>
      </c>
      <c r="C7825" s="53"/>
      <c r="D7825" s="53"/>
      <c r="E7825" s="53"/>
      <c r="F7825" s="53"/>
      <c r="G7825" s="53"/>
      <c r="H7825" s="62" t="str">
        <f t="shared" si="439"/>
        <v/>
      </c>
      <c r="I7825" s="61" t="str">
        <f t="shared" si="440"/>
        <v/>
      </c>
      <c r="S7825" s="60">
        <v>0</v>
      </c>
      <c r="T7825" s="59">
        <v>0</v>
      </c>
      <c r="U7825" s="59">
        <v>0</v>
      </c>
      <c r="V7825" s="59">
        <v>0</v>
      </c>
      <c r="W7825" s="58">
        <v>0</v>
      </c>
      <c r="X7825" s="57"/>
      <c r="Y7825" s="57"/>
      <c r="Z7825" s="57"/>
      <c r="AA7825" s="57"/>
      <c r="AB7825" s="56"/>
    </row>
    <row r="7826" spans="1:28" x14ac:dyDescent="0.3">
      <c r="A7826" s="55"/>
      <c r="B7826" s="54" t="str">
        <f t="shared" si="438"/>
        <v/>
      </c>
      <c r="C7826" s="53"/>
      <c r="D7826" s="53"/>
      <c r="E7826" s="53"/>
      <c r="F7826" s="53"/>
      <c r="G7826" s="53"/>
      <c r="H7826" s="62" t="str">
        <f t="shared" si="439"/>
        <v/>
      </c>
      <c r="I7826" s="61" t="str">
        <f t="shared" si="440"/>
        <v/>
      </c>
      <c r="S7826" s="60">
        <v>0</v>
      </c>
      <c r="T7826" s="59">
        <v>0</v>
      </c>
      <c r="U7826" s="59">
        <v>0</v>
      </c>
      <c r="V7826" s="59">
        <v>0</v>
      </c>
      <c r="W7826" s="58">
        <v>0</v>
      </c>
      <c r="X7826" s="57"/>
      <c r="Y7826" s="57"/>
      <c r="Z7826" s="57"/>
      <c r="AA7826" s="57"/>
      <c r="AB7826" s="56"/>
    </row>
    <row r="7827" spans="1:28" x14ac:dyDescent="0.3">
      <c r="A7827" s="55"/>
      <c r="B7827" s="54" t="str">
        <f t="shared" si="438"/>
        <v/>
      </c>
      <c r="C7827" s="53"/>
      <c r="D7827" s="53"/>
      <c r="E7827" s="53"/>
      <c r="F7827" s="53"/>
      <c r="G7827" s="53"/>
      <c r="H7827" s="62" t="str">
        <f t="shared" si="439"/>
        <v/>
      </c>
      <c r="I7827" s="61" t="str">
        <f t="shared" si="440"/>
        <v/>
      </c>
      <c r="S7827" s="60">
        <v>0</v>
      </c>
      <c r="T7827" s="59">
        <v>0</v>
      </c>
      <c r="U7827" s="59">
        <v>0</v>
      </c>
      <c r="V7827" s="59">
        <v>0</v>
      </c>
      <c r="W7827" s="58">
        <v>0</v>
      </c>
      <c r="X7827" s="57"/>
      <c r="Y7827" s="57"/>
      <c r="Z7827" s="57"/>
      <c r="AA7827" s="57"/>
      <c r="AB7827" s="56"/>
    </row>
    <row r="7828" spans="1:28" x14ac:dyDescent="0.3">
      <c r="A7828" s="55"/>
      <c r="B7828" s="54" t="str">
        <f t="shared" si="438"/>
        <v/>
      </c>
      <c r="C7828" s="53"/>
      <c r="D7828" s="53"/>
      <c r="E7828" s="53"/>
      <c r="F7828" s="53"/>
      <c r="G7828" s="53"/>
      <c r="H7828" s="62" t="str">
        <f t="shared" si="439"/>
        <v/>
      </c>
      <c r="I7828" s="61" t="str">
        <f t="shared" si="440"/>
        <v/>
      </c>
      <c r="S7828" s="60">
        <v>0</v>
      </c>
      <c r="T7828" s="59">
        <v>0</v>
      </c>
      <c r="U7828" s="59">
        <v>0</v>
      </c>
      <c r="V7828" s="59">
        <v>0</v>
      </c>
      <c r="W7828" s="58">
        <v>0</v>
      </c>
      <c r="X7828" s="57"/>
      <c r="Y7828" s="57"/>
      <c r="Z7828" s="57"/>
      <c r="AA7828" s="57"/>
      <c r="AB7828" s="56"/>
    </row>
    <row r="7829" spans="1:28" x14ac:dyDescent="0.3">
      <c r="A7829" s="55"/>
      <c r="B7829" s="54" t="str">
        <f t="shared" si="438"/>
        <v/>
      </c>
      <c r="C7829" s="53"/>
      <c r="D7829" s="53"/>
      <c r="E7829" s="53"/>
      <c r="F7829" s="53"/>
      <c r="G7829" s="53"/>
      <c r="H7829" s="62" t="str">
        <f t="shared" si="439"/>
        <v/>
      </c>
      <c r="I7829" s="61" t="str">
        <f t="shared" si="440"/>
        <v/>
      </c>
      <c r="S7829" s="60">
        <v>0</v>
      </c>
      <c r="T7829" s="59">
        <v>0</v>
      </c>
      <c r="U7829" s="59">
        <v>0</v>
      </c>
      <c r="V7829" s="59">
        <v>0</v>
      </c>
      <c r="W7829" s="58">
        <v>0</v>
      </c>
      <c r="X7829" s="57"/>
      <c r="Y7829" s="57"/>
      <c r="Z7829" s="57"/>
      <c r="AA7829" s="57"/>
      <c r="AB7829" s="56"/>
    </row>
    <row r="7830" spans="1:28" x14ac:dyDescent="0.3">
      <c r="A7830" s="55"/>
      <c r="B7830" s="54" t="str">
        <f t="shared" si="438"/>
        <v/>
      </c>
      <c r="C7830" s="53"/>
      <c r="D7830" s="53"/>
      <c r="E7830" s="53"/>
      <c r="F7830" s="53"/>
      <c r="G7830" s="53"/>
      <c r="H7830" s="62" t="str">
        <f t="shared" si="439"/>
        <v/>
      </c>
      <c r="I7830" s="61" t="str">
        <f t="shared" si="440"/>
        <v/>
      </c>
      <c r="S7830" s="60">
        <v>0</v>
      </c>
      <c r="T7830" s="59">
        <v>0</v>
      </c>
      <c r="U7830" s="59">
        <v>0</v>
      </c>
      <c r="V7830" s="59">
        <v>0</v>
      </c>
      <c r="W7830" s="58">
        <v>0</v>
      </c>
      <c r="X7830" s="57"/>
      <c r="Y7830" s="57"/>
      <c r="Z7830" s="57"/>
      <c r="AA7830" s="57"/>
      <c r="AB7830" s="56"/>
    </row>
    <row r="7831" spans="1:28" x14ac:dyDescent="0.3">
      <c r="A7831" s="55"/>
      <c r="B7831" s="54" t="str">
        <f t="shared" si="438"/>
        <v/>
      </c>
      <c r="C7831" s="53"/>
      <c r="D7831" s="53"/>
      <c r="E7831" s="53"/>
      <c r="F7831" s="53"/>
      <c r="G7831" s="53"/>
      <c r="H7831" s="62" t="str">
        <f t="shared" si="439"/>
        <v/>
      </c>
      <c r="I7831" s="61" t="str">
        <f t="shared" si="440"/>
        <v/>
      </c>
      <c r="S7831" s="60">
        <v>0</v>
      </c>
      <c r="T7831" s="59">
        <v>0</v>
      </c>
      <c r="U7831" s="59">
        <v>0</v>
      </c>
      <c r="V7831" s="59">
        <v>0</v>
      </c>
      <c r="W7831" s="58">
        <v>0</v>
      </c>
      <c r="X7831" s="57"/>
      <c r="Y7831" s="57"/>
      <c r="Z7831" s="57"/>
      <c r="AA7831" s="57"/>
      <c r="AB7831" s="56"/>
    </row>
    <row r="7832" spans="1:28" x14ac:dyDescent="0.3">
      <c r="A7832" s="55"/>
      <c r="B7832" s="54" t="str">
        <f t="shared" si="438"/>
        <v/>
      </c>
      <c r="C7832" s="53"/>
      <c r="D7832" s="53"/>
      <c r="E7832" s="53"/>
      <c r="F7832" s="53"/>
      <c r="G7832" s="53"/>
      <c r="H7832" s="62" t="str">
        <f t="shared" si="439"/>
        <v/>
      </c>
      <c r="I7832" s="61" t="str">
        <f t="shared" si="440"/>
        <v/>
      </c>
      <c r="S7832" s="60">
        <v>0</v>
      </c>
      <c r="T7832" s="59">
        <v>0</v>
      </c>
      <c r="U7832" s="59">
        <v>0</v>
      </c>
      <c r="V7832" s="59">
        <v>0</v>
      </c>
      <c r="W7832" s="58">
        <v>0</v>
      </c>
      <c r="X7832" s="57"/>
      <c r="Y7832" s="57"/>
      <c r="Z7832" s="57"/>
      <c r="AA7832" s="57"/>
      <c r="AB7832" s="56"/>
    </row>
    <row r="7833" spans="1:28" x14ac:dyDescent="0.3">
      <c r="A7833" s="55"/>
      <c r="B7833" s="54" t="str">
        <f t="shared" si="438"/>
        <v/>
      </c>
      <c r="C7833" s="53"/>
      <c r="D7833" s="53"/>
      <c r="E7833" s="53"/>
      <c r="F7833" s="53"/>
      <c r="G7833" s="53"/>
      <c r="H7833" s="62" t="str">
        <f t="shared" si="439"/>
        <v/>
      </c>
      <c r="I7833" s="61" t="str">
        <f t="shared" si="440"/>
        <v/>
      </c>
      <c r="S7833" s="60">
        <v>0</v>
      </c>
      <c r="T7833" s="59">
        <v>0</v>
      </c>
      <c r="U7833" s="59">
        <v>0</v>
      </c>
      <c r="V7833" s="59">
        <v>0</v>
      </c>
      <c r="W7833" s="58">
        <v>0</v>
      </c>
      <c r="X7833" s="57"/>
      <c r="Y7833" s="57"/>
      <c r="Z7833" s="57"/>
      <c r="AA7833" s="57"/>
      <c r="AB7833" s="56"/>
    </row>
    <row r="7834" spans="1:28" x14ac:dyDescent="0.3">
      <c r="A7834" s="55"/>
      <c r="B7834" s="54" t="str">
        <f t="shared" si="438"/>
        <v/>
      </c>
      <c r="C7834" s="53"/>
      <c r="D7834" s="53"/>
      <c r="E7834" s="53"/>
      <c r="F7834" s="53"/>
      <c r="G7834" s="53"/>
      <c r="H7834" s="62" t="str">
        <f t="shared" si="439"/>
        <v/>
      </c>
      <c r="I7834" s="61" t="str">
        <f t="shared" si="440"/>
        <v/>
      </c>
      <c r="S7834" s="60">
        <v>0</v>
      </c>
      <c r="T7834" s="59">
        <v>0</v>
      </c>
      <c r="U7834" s="59">
        <v>0</v>
      </c>
      <c r="V7834" s="59">
        <v>0</v>
      </c>
      <c r="W7834" s="58">
        <v>0</v>
      </c>
      <c r="X7834" s="57"/>
      <c r="Y7834" s="57"/>
      <c r="Z7834" s="57"/>
      <c r="AA7834" s="57"/>
      <c r="AB7834" s="56"/>
    </row>
    <row r="7835" spans="1:28" x14ac:dyDescent="0.3">
      <c r="A7835" s="55"/>
      <c r="B7835" s="54" t="str">
        <f t="shared" si="438"/>
        <v/>
      </c>
      <c r="C7835" s="53"/>
      <c r="D7835" s="53"/>
      <c r="E7835" s="53"/>
      <c r="F7835" s="53"/>
      <c r="G7835" s="53"/>
      <c r="H7835" s="62" t="str">
        <f t="shared" si="439"/>
        <v/>
      </c>
      <c r="I7835" s="61" t="str">
        <f t="shared" si="440"/>
        <v/>
      </c>
      <c r="S7835" s="60">
        <v>0</v>
      </c>
      <c r="T7835" s="59">
        <v>0</v>
      </c>
      <c r="U7835" s="59">
        <v>0</v>
      </c>
      <c r="V7835" s="59">
        <v>0</v>
      </c>
      <c r="W7835" s="58">
        <v>0</v>
      </c>
      <c r="X7835" s="57"/>
      <c r="Y7835" s="57"/>
      <c r="Z7835" s="57"/>
      <c r="AA7835" s="57"/>
      <c r="AB7835" s="56"/>
    </row>
    <row r="7836" spans="1:28" x14ac:dyDescent="0.3">
      <c r="A7836" s="55"/>
      <c r="B7836" s="54" t="str">
        <f t="shared" si="438"/>
        <v/>
      </c>
      <c r="C7836" s="53"/>
      <c r="D7836" s="53"/>
      <c r="E7836" s="53"/>
      <c r="F7836" s="53"/>
      <c r="G7836" s="53"/>
      <c r="H7836" s="62" t="str">
        <f t="shared" si="439"/>
        <v/>
      </c>
      <c r="I7836" s="61" t="str">
        <f t="shared" si="440"/>
        <v/>
      </c>
      <c r="S7836" s="60">
        <v>0</v>
      </c>
      <c r="T7836" s="59">
        <v>0</v>
      </c>
      <c r="U7836" s="59">
        <v>0</v>
      </c>
      <c r="V7836" s="59">
        <v>0</v>
      </c>
      <c r="W7836" s="58">
        <v>0</v>
      </c>
      <c r="X7836" s="57"/>
      <c r="Y7836" s="57"/>
      <c r="Z7836" s="57"/>
      <c r="AA7836" s="57"/>
      <c r="AB7836" s="56"/>
    </row>
    <row r="7837" spans="1:28" x14ac:dyDescent="0.3">
      <c r="A7837" s="55"/>
      <c r="B7837" s="54" t="str">
        <f t="shared" si="438"/>
        <v/>
      </c>
      <c r="C7837" s="53"/>
      <c r="D7837" s="53"/>
      <c r="E7837" s="53"/>
      <c r="F7837" s="53"/>
      <c r="G7837" s="53"/>
      <c r="H7837" s="62" t="str">
        <f t="shared" si="439"/>
        <v/>
      </c>
      <c r="I7837" s="61" t="str">
        <f t="shared" si="440"/>
        <v/>
      </c>
      <c r="S7837" s="60">
        <v>0</v>
      </c>
      <c r="T7837" s="59">
        <v>0</v>
      </c>
      <c r="U7837" s="59">
        <v>0</v>
      </c>
      <c r="V7837" s="59">
        <v>0</v>
      </c>
      <c r="W7837" s="58">
        <v>0</v>
      </c>
      <c r="X7837" s="57"/>
      <c r="Y7837" s="57"/>
      <c r="Z7837" s="57"/>
      <c r="AA7837" s="57"/>
      <c r="AB7837" s="56"/>
    </row>
    <row r="7838" spans="1:28" x14ac:dyDescent="0.3">
      <c r="A7838" s="55"/>
      <c r="B7838" s="54" t="str">
        <f t="shared" si="438"/>
        <v/>
      </c>
      <c r="C7838" s="53"/>
      <c r="D7838" s="53"/>
      <c r="E7838" s="53"/>
      <c r="F7838" s="53"/>
      <c r="G7838" s="53"/>
      <c r="H7838" s="62" t="str">
        <f t="shared" si="439"/>
        <v/>
      </c>
      <c r="I7838" s="61" t="str">
        <f t="shared" si="440"/>
        <v/>
      </c>
      <c r="S7838" s="60">
        <v>0</v>
      </c>
      <c r="T7838" s="59">
        <v>0</v>
      </c>
      <c r="U7838" s="59">
        <v>0</v>
      </c>
      <c r="V7838" s="59">
        <v>0</v>
      </c>
      <c r="W7838" s="58">
        <v>0</v>
      </c>
      <c r="X7838" s="57"/>
      <c r="Y7838" s="57"/>
      <c r="Z7838" s="57"/>
      <c r="AA7838" s="57"/>
      <c r="AB7838" s="56"/>
    </row>
    <row r="7839" spans="1:28" x14ac:dyDescent="0.3">
      <c r="A7839" s="55"/>
      <c r="B7839" s="54" t="str">
        <f t="shared" si="438"/>
        <v/>
      </c>
      <c r="C7839" s="53"/>
      <c r="D7839" s="53"/>
      <c r="E7839" s="53"/>
      <c r="F7839" s="53"/>
      <c r="G7839" s="53"/>
      <c r="H7839" s="62" t="str">
        <f t="shared" si="439"/>
        <v/>
      </c>
      <c r="I7839" s="61" t="str">
        <f t="shared" si="440"/>
        <v/>
      </c>
      <c r="S7839" s="60">
        <v>0</v>
      </c>
      <c r="T7839" s="59">
        <v>0</v>
      </c>
      <c r="U7839" s="59">
        <v>0</v>
      </c>
      <c r="V7839" s="59">
        <v>0</v>
      </c>
      <c r="W7839" s="58">
        <v>0</v>
      </c>
      <c r="X7839" s="57"/>
      <c r="Y7839" s="57"/>
      <c r="Z7839" s="57"/>
      <c r="AA7839" s="57"/>
      <c r="AB7839" s="56"/>
    </row>
    <row r="7840" spans="1:28" x14ac:dyDescent="0.3">
      <c r="A7840" s="55"/>
      <c r="B7840" s="54" t="str">
        <f t="shared" si="438"/>
        <v/>
      </c>
      <c r="C7840" s="53"/>
      <c r="D7840" s="53"/>
      <c r="E7840" s="53"/>
      <c r="F7840" s="53"/>
      <c r="G7840" s="53"/>
      <c r="H7840" s="62" t="str">
        <f t="shared" si="439"/>
        <v/>
      </c>
      <c r="I7840" s="61" t="str">
        <f t="shared" si="440"/>
        <v/>
      </c>
      <c r="S7840" s="60">
        <v>0</v>
      </c>
      <c r="T7840" s="59">
        <v>0</v>
      </c>
      <c r="U7840" s="59">
        <v>0</v>
      </c>
      <c r="V7840" s="59">
        <v>0</v>
      </c>
      <c r="W7840" s="58">
        <v>0</v>
      </c>
      <c r="X7840" s="57"/>
      <c r="Y7840" s="57"/>
      <c r="Z7840" s="57"/>
      <c r="AA7840" s="57"/>
      <c r="AB7840" s="56"/>
    </row>
    <row r="7841" spans="1:28" x14ac:dyDescent="0.3">
      <c r="A7841" s="55"/>
      <c r="B7841" s="54" t="str">
        <f t="shared" si="438"/>
        <v/>
      </c>
      <c r="C7841" s="53"/>
      <c r="D7841" s="53"/>
      <c r="E7841" s="53"/>
      <c r="F7841" s="53"/>
      <c r="G7841" s="53"/>
      <c r="H7841" s="62" t="str">
        <f t="shared" si="439"/>
        <v/>
      </c>
      <c r="I7841" s="61" t="str">
        <f t="shared" si="440"/>
        <v/>
      </c>
      <c r="S7841" s="60">
        <v>0</v>
      </c>
      <c r="T7841" s="59">
        <v>0</v>
      </c>
      <c r="U7841" s="59">
        <v>0</v>
      </c>
      <c r="V7841" s="59">
        <v>0</v>
      </c>
      <c r="W7841" s="58">
        <v>0</v>
      </c>
      <c r="X7841" s="57"/>
      <c r="Y7841" s="57"/>
      <c r="Z7841" s="57"/>
      <c r="AA7841" s="57"/>
      <c r="AB7841" s="56"/>
    </row>
    <row r="7842" spans="1:28" x14ac:dyDescent="0.3">
      <c r="A7842" s="55"/>
      <c r="B7842" s="54" t="str">
        <f t="shared" si="438"/>
        <v/>
      </c>
      <c r="C7842" s="53"/>
      <c r="D7842" s="53"/>
      <c r="E7842" s="53"/>
      <c r="F7842" s="53"/>
      <c r="G7842" s="53"/>
      <c r="H7842" s="62" t="str">
        <f t="shared" si="439"/>
        <v/>
      </c>
      <c r="I7842" s="61" t="str">
        <f t="shared" si="440"/>
        <v/>
      </c>
      <c r="S7842" s="60">
        <v>0</v>
      </c>
      <c r="T7842" s="59">
        <v>0</v>
      </c>
      <c r="U7842" s="59">
        <v>0</v>
      </c>
      <c r="V7842" s="59">
        <v>0</v>
      </c>
      <c r="W7842" s="58">
        <v>0</v>
      </c>
      <c r="X7842" s="57"/>
      <c r="Y7842" s="57"/>
      <c r="Z7842" s="57"/>
      <c r="AA7842" s="57"/>
      <c r="AB7842" s="56"/>
    </row>
    <row r="7843" spans="1:28" x14ac:dyDescent="0.3">
      <c r="A7843" s="55"/>
      <c r="B7843" s="54" t="str">
        <f t="shared" si="438"/>
        <v/>
      </c>
      <c r="C7843" s="53"/>
      <c r="D7843" s="53"/>
      <c r="E7843" s="53"/>
      <c r="F7843" s="53"/>
      <c r="G7843" s="53"/>
      <c r="H7843" s="62" t="str">
        <f t="shared" si="439"/>
        <v/>
      </c>
      <c r="I7843" s="61" t="str">
        <f t="shared" si="440"/>
        <v/>
      </c>
      <c r="S7843" s="60">
        <v>0</v>
      </c>
      <c r="T7843" s="59">
        <v>0</v>
      </c>
      <c r="U7843" s="59">
        <v>0</v>
      </c>
      <c r="V7843" s="59">
        <v>0</v>
      </c>
      <c r="W7843" s="58">
        <v>0</v>
      </c>
      <c r="X7843" s="57"/>
      <c r="Y7843" s="57"/>
      <c r="Z7843" s="57"/>
      <c r="AA7843" s="57"/>
      <c r="AB7843" s="56"/>
    </row>
    <row r="7844" spans="1:28" x14ac:dyDescent="0.3">
      <c r="A7844" s="55"/>
      <c r="B7844" s="54" t="str">
        <f t="shared" si="438"/>
        <v/>
      </c>
      <c r="C7844" s="53"/>
      <c r="D7844" s="53"/>
      <c r="E7844" s="53"/>
      <c r="F7844" s="53"/>
      <c r="G7844" s="53"/>
      <c r="H7844" s="62" t="str">
        <f t="shared" si="439"/>
        <v/>
      </c>
      <c r="I7844" s="61" t="str">
        <f t="shared" si="440"/>
        <v/>
      </c>
      <c r="S7844" s="60">
        <v>0</v>
      </c>
      <c r="T7844" s="59">
        <v>0</v>
      </c>
      <c r="U7844" s="59">
        <v>0</v>
      </c>
      <c r="V7844" s="59">
        <v>0</v>
      </c>
      <c r="W7844" s="58">
        <v>0</v>
      </c>
      <c r="X7844" s="57"/>
      <c r="Y7844" s="57"/>
      <c r="Z7844" s="57"/>
      <c r="AA7844" s="57"/>
      <c r="AB7844" s="56"/>
    </row>
    <row r="7845" spans="1:28" x14ac:dyDescent="0.3">
      <c r="A7845" s="55"/>
      <c r="B7845" s="54" t="str">
        <f t="shared" si="438"/>
        <v/>
      </c>
      <c r="C7845" s="53"/>
      <c r="D7845" s="53"/>
      <c r="E7845" s="53"/>
      <c r="F7845" s="53"/>
      <c r="G7845" s="53"/>
      <c r="H7845" s="62" t="str">
        <f t="shared" si="439"/>
        <v/>
      </c>
      <c r="I7845" s="61" t="str">
        <f t="shared" si="440"/>
        <v/>
      </c>
      <c r="S7845" s="60">
        <v>0</v>
      </c>
      <c r="T7845" s="59">
        <v>0</v>
      </c>
      <c r="U7845" s="59">
        <v>0</v>
      </c>
      <c r="V7845" s="59">
        <v>0</v>
      </c>
      <c r="W7845" s="58">
        <v>0</v>
      </c>
      <c r="X7845" s="57"/>
      <c r="Y7845" s="57"/>
      <c r="Z7845" s="57"/>
      <c r="AA7845" s="57"/>
      <c r="AB7845" s="56"/>
    </row>
    <row r="7846" spans="1:28" x14ac:dyDescent="0.3">
      <c r="A7846" s="55"/>
      <c r="B7846" s="54" t="str">
        <f t="shared" si="438"/>
        <v/>
      </c>
      <c r="C7846" s="53"/>
      <c r="D7846" s="53"/>
      <c r="E7846" s="53"/>
      <c r="F7846" s="53"/>
      <c r="G7846" s="53"/>
      <c r="H7846" s="62" t="str">
        <f t="shared" si="439"/>
        <v/>
      </c>
      <c r="I7846" s="61" t="str">
        <f t="shared" si="440"/>
        <v/>
      </c>
      <c r="S7846" s="60">
        <v>0</v>
      </c>
      <c r="T7846" s="59">
        <v>0</v>
      </c>
      <c r="U7846" s="59">
        <v>0</v>
      </c>
      <c r="V7846" s="59">
        <v>0</v>
      </c>
      <c r="W7846" s="58">
        <v>0</v>
      </c>
      <c r="X7846" s="57"/>
      <c r="Y7846" s="57"/>
      <c r="Z7846" s="57"/>
      <c r="AA7846" s="57"/>
      <c r="AB7846" s="56"/>
    </row>
    <row r="7847" spans="1:28" x14ac:dyDescent="0.3">
      <c r="A7847" s="55"/>
      <c r="B7847" s="54" t="str">
        <f t="shared" si="438"/>
        <v/>
      </c>
      <c r="C7847" s="53"/>
      <c r="D7847" s="53"/>
      <c r="E7847" s="53"/>
      <c r="F7847" s="53"/>
      <c r="G7847" s="53"/>
      <c r="H7847" s="62" t="str">
        <f t="shared" si="439"/>
        <v/>
      </c>
      <c r="I7847" s="61" t="str">
        <f t="shared" si="440"/>
        <v/>
      </c>
      <c r="S7847" s="60">
        <v>0</v>
      </c>
      <c r="T7847" s="59">
        <v>0</v>
      </c>
      <c r="U7847" s="59">
        <v>0</v>
      </c>
      <c r="V7847" s="59">
        <v>0</v>
      </c>
      <c r="W7847" s="58">
        <v>0</v>
      </c>
      <c r="X7847" s="57"/>
      <c r="Y7847" s="57"/>
      <c r="Z7847" s="57"/>
      <c r="AA7847" s="57"/>
      <c r="AB7847" s="56"/>
    </row>
    <row r="7848" spans="1:28" x14ac:dyDescent="0.3">
      <c r="A7848" s="55"/>
      <c r="B7848" s="54" t="str">
        <f t="shared" si="438"/>
        <v/>
      </c>
      <c r="C7848" s="53"/>
      <c r="D7848" s="53"/>
      <c r="E7848" s="53"/>
      <c r="F7848" s="53"/>
      <c r="G7848" s="53"/>
      <c r="H7848" s="62" t="str">
        <f t="shared" si="439"/>
        <v/>
      </c>
      <c r="I7848" s="61" t="str">
        <f t="shared" si="440"/>
        <v/>
      </c>
      <c r="S7848" s="60">
        <v>0</v>
      </c>
      <c r="T7848" s="59">
        <v>0</v>
      </c>
      <c r="U7848" s="59">
        <v>0</v>
      </c>
      <c r="V7848" s="59">
        <v>0</v>
      </c>
      <c r="W7848" s="58">
        <v>0</v>
      </c>
      <c r="X7848" s="57"/>
      <c r="Y7848" s="57"/>
      <c r="Z7848" s="57"/>
      <c r="AA7848" s="57"/>
      <c r="AB7848" s="56"/>
    </row>
    <row r="7849" spans="1:28" x14ac:dyDescent="0.3">
      <c r="A7849" s="55"/>
      <c r="B7849" s="54" t="str">
        <f t="shared" si="438"/>
        <v/>
      </c>
      <c r="C7849" s="53"/>
      <c r="D7849" s="53"/>
      <c r="E7849" s="53"/>
      <c r="F7849" s="53"/>
      <c r="G7849" s="53"/>
      <c r="H7849" s="62" t="str">
        <f t="shared" si="439"/>
        <v/>
      </c>
      <c r="I7849" s="61" t="str">
        <f t="shared" si="440"/>
        <v/>
      </c>
      <c r="S7849" s="60">
        <v>0</v>
      </c>
      <c r="T7849" s="59">
        <v>0</v>
      </c>
      <c r="U7849" s="59">
        <v>0</v>
      </c>
      <c r="V7849" s="59">
        <v>0</v>
      </c>
      <c r="W7849" s="58">
        <v>0</v>
      </c>
      <c r="X7849" s="57"/>
      <c r="Y7849" s="57"/>
      <c r="Z7849" s="57"/>
      <c r="AA7849" s="57"/>
      <c r="AB7849" s="56"/>
    </row>
    <row r="7850" spans="1:28" x14ac:dyDescent="0.3">
      <c r="A7850" s="55"/>
      <c r="B7850" s="54" t="str">
        <f t="shared" si="438"/>
        <v/>
      </c>
      <c r="C7850" s="53"/>
      <c r="D7850" s="53"/>
      <c r="E7850" s="53"/>
      <c r="F7850" s="53"/>
      <c r="G7850" s="53"/>
      <c r="H7850" s="62" t="str">
        <f t="shared" si="439"/>
        <v/>
      </c>
      <c r="I7850" s="61" t="str">
        <f t="shared" si="440"/>
        <v/>
      </c>
      <c r="S7850" s="60">
        <v>0</v>
      </c>
      <c r="T7850" s="59">
        <v>0</v>
      </c>
      <c r="U7850" s="59">
        <v>0</v>
      </c>
      <c r="V7850" s="59">
        <v>0</v>
      </c>
      <c r="W7850" s="58">
        <v>0</v>
      </c>
      <c r="X7850" s="57"/>
      <c r="Y7850" s="57"/>
      <c r="Z7850" s="57"/>
      <c r="AA7850" s="57"/>
      <c r="AB7850" s="56"/>
    </row>
    <row r="7851" spans="1:28" x14ac:dyDescent="0.3">
      <c r="A7851" s="55"/>
      <c r="B7851" s="54" t="str">
        <f t="shared" si="438"/>
        <v/>
      </c>
      <c r="C7851" s="53"/>
      <c r="D7851" s="53"/>
      <c r="E7851" s="53"/>
      <c r="F7851" s="53"/>
      <c r="G7851" s="53"/>
      <c r="H7851" s="62" t="str">
        <f t="shared" si="439"/>
        <v/>
      </c>
      <c r="I7851" s="61" t="str">
        <f t="shared" si="440"/>
        <v/>
      </c>
      <c r="S7851" s="60">
        <v>0</v>
      </c>
      <c r="T7851" s="59">
        <v>0</v>
      </c>
      <c r="U7851" s="59">
        <v>0</v>
      </c>
      <c r="V7851" s="59">
        <v>0</v>
      </c>
      <c r="W7851" s="58">
        <v>0</v>
      </c>
      <c r="X7851" s="57"/>
      <c r="Y7851" s="57"/>
      <c r="Z7851" s="57"/>
      <c r="AA7851" s="57"/>
      <c r="AB7851" s="56"/>
    </row>
    <row r="7852" spans="1:28" x14ac:dyDescent="0.3">
      <c r="A7852" s="55"/>
      <c r="B7852" s="54" t="str">
        <f t="shared" si="438"/>
        <v/>
      </c>
      <c r="C7852" s="53"/>
      <c r="D7852" s="53"/>
      <c r="E7852" s="53"/>
      <c r="F7852" s="53"/>
      <c r="G7852" s="53"/>
      <c r="H7852" s="62" t="str">
        <f t="shared" si="439"/>
        <v/>
      </c>
      <c r="I7852" s="61" t="str">
        <f t="shared" si="440"/>
        <v/>
      </c>
      <c r="S7852" s="60">
        <v>0</v>
      </c>
      <c r="T7852" s="59">
        <v>0</v>
      </c>
      <c r="U7852" s="59">
        <v>0</v>
      </c>
      <c r="V7852" s="59">
        <v>0</v>
      </c>
      <c r="W7852" s="58">
        <v>0</v>
      </c>
      <c r="X7852" s="57"/>
      <c r="Y7852" s="57"/>
      <c r="Z7852" s="57"/>
      <c r="AA7852" s="57"/>
      <c r="AB7852" s="56"/>
    </row>
    <row r="7853" spans="1:28" x14ac:dyDescent="0.3">
      <c r="A7853" s="55"/>
      <c r="B7853" s="54" t="str">
        <f t="shared" si="438"/>
        <v/>
      </c>
      <c r="C7853" s="53"/>
      <c r="D7853" s="53"/>
      <c r="E7853" s="53"/>
      <c r="F7853" s="53"/>
      <c r="G7853" s="53"/>
      <c r="H7853" s="62" t="str">
        <f t="shared" si="439"/>
        <v/>
      </c>
      <c r="I7853" s="61" t="str">
        <f t="shared" si="440"/>
        <v/>
      </c>
      <c r="S7853" s="60">
        <v>0</v>
      </c>
      <c r="T7853" s="59">
        <v>0</v>
      </c>
      <c r="U7853" s="59">
        <v>0</v>
      </c>
      <c r="V7853" s="59">
        <v>0</v>
      </c>
      <c r="W7853" s="58">
        <v>0</v>
      </c>
      <c r="X7853" s="57"/>
      <c r="Y7853" s="57"/>
      <c r="Z7853" s="57"/>
      <c r="AA7853" s="57"/>
      <c r="AB7853" s="56"/>
    </row>
    <row r="7854" spans="1:28" x14ac:dyDescent="0.3">
      <c r="A7854" s="55"/>
      <c r="B7854" s="54" t="str">
        <f t="shared" si="438"/>
        <v/>
      </c>
      <c r="C7854" s="53"/>
      <c r="D7854" s="53"/>
      <c r="E7854" s="53"/>
      <c r="F7854" s="53"/>
      <c r="G7854" s="53"/>
      <c r="H7854" s="62" t="str">
        <f t="shared" si="439"/>
        <v/>
      </c>
      <c r="I7854" s="61" t="str">
        <f t="shared" si="440"/>
        <v/>
      </c>
      <c r="S7854" s="60">
        <v>0</v>
      </c>
      <c r="T7854" s="59">
        <v>0</v>
      </c>
      <c r="U7854" s="59">
        <v>0</v>
      </c>
      <c r="V7854" s="59">
        <v>0</v>
      </c>
      <c r="W7854" s="58">
        <v>0</v>
      </c>
      <c r="X7854" s="57"/>
      <c r="Y7854" s="57"/>
      <c r="Z7854" s="57"/>
      <c r="AA7854" s="57"/>
      <c r="AB7854" s="56"/>
    </row>
    <row r="7855" spans="1:28" x14ac:dyDescent="0.3">
      <c r="A7855" s="55"/>
      <c r="B7855" s="54" t="str">
        <f t="shared" si="438"/>
        <v/>
      </c>
      <c r="C7855" s="53"/>
      <c r="D7855" s="53"/>
      <c r="E7855" s="53"/>
      <c r="F7855" s="53"/>
      <c r="G7855" s="53"/>
      <c r="H7855" s="62" t="str">
        <f t="shared" si="439"/>
        <v/>
      </c>
      <c r="I7855" s="61" t="str">
        <f t="shared" si="440"/>
        <v/>
      </c>
      <c r="S7855" s="60">
        <v>0</v>
      </c>
      <c r="T7855" s="59">
        <v>0</v>
      </c>
      <c r="U7855" s="59">
        <v>0</v>
      </c>
      <c r="V7855" s="59">
        <v>0</v>
      </c>
      <c r="W7855" s="58">
        <v>0</v>
      </c>
      <c r="X7855" s="57"/>
      <c r="Y7855" s="57"/>
      <c r="Z7855" s="57"/>
      <c r="AA7855" s="57"/>
      <c r="AB7855" s="56"/>
    </row>
    <row r="7856" spans="1:28" x14ac:dyDescent="0.3">
      <c r="A7856" s="55"/>
      <c r="B7856" s="54" t="str">
        <f t="shared" si="438"/>
        <v/>
      </c>
      <c r="C7856" s="53"/>
      <c r="D7856" s="53"/>
      <c r="E7856" s="53"/>
      <c r="F7856" s="53"/>
      <c r="G7856" s="53"/>
      <c r="H7856" s="62" t="str">
        <f t="shared" si="439"/>
        <v/>
      </c>
      <c r="I7856" s="61" t="str">
        <f t="shared" si="440"/>
        <v/>
      </c>
      <c r="S7856" s="60">
        <v>0</v>
      </c>
      <c r="T7856" s="59">
        <v>0</v>
      </c>
      <c r="U7856" s="59">
        <v>0</v>
      </c>
      <c r="V7856" s="59">
        <v>0</v>
      </c>
      <c r="W7856" s="58">
        <v>0</v>
      </c>
      <c r="X7856" s="57"/>
      <c r="Y7856" s="57"/>
      <c r="Z7856" s="57"/>
      <c r="AA7856" s="57"/>
      <c r="AB7856" s="56"/>
    </row>
    <row r="7857" spans="1:28" x14ac:dyDescent="0.3">
      <c r="A7857" s="55"/>
      <c r="B7857" s="54" t="str">
        <f t="shared" si="438"/>
        <v/>
      </c>
      <c r="C7857" s="53"/>
      <c r="D7857" s="53"/>
      <c r="E7857" s="53"/>
      <c r="F7857" s="53"/>
      <c r="G7857" s="53"/>
      <c r="H7857" s="62" t="str">
        <f t="shared" si="439"/>
        <v/>
      </c>
      <c r="I7857" s="61" t="str">
        <f t="shared" si="440"/>
        <v/>
      </c>
      <c r="S7857" s="60">
        <v>0</v>
      </c>
      <c r="T7857" s="59">
        <v>0</v>
      </c>
      <c r="U7857" s="59">
        <v>0</v>
      </c>
      <c r="V7857" s="59">
        <v>0</v>
      </c>
      <c r="W7857" s="58">
        <v>0</v>
      </c>
      <c r="X7857" s="57"/>
      <c r="Y7857" s="57"/>
      <c r="Z7857" s="57"/>
      <c r="AA7857" s="57"/>
      <c r="AB7857" s="56"/>
    </row>
    <row r="7858" spans="1:28" x14ac:dyDescent="0.3">
      <c r="A7858" s="55"/>
      <c r="B7858" s="54" t="str">
        <f t="shared" si="438"/>
        <v/>
      </c>
      <c r="C7858" s="53"/>
      <c r="D7858" s="53"/>
      <c r="E7858" s="53"/>
      <c r="F7858" s="53"/>
      <c r="G7858" s="53"/>
      <c r="H7858" s="62" t="str">
        <f t="shared" si="439"/>
        <v/>
      </c>
      <c r="I7858" s="61" t="str">
        <f t="shared" si="440"/>
        <v/>
      </c>
      <c r="S7858" s="60">
        <v>0</v>
      </c>
      <c r="T7858" s="59">
        <v>0</v>
      </c>
      <c r="U7858" s="59">
        <v>0</v>
      </c>
      <c r="V7858" s="59">
        <v>0</v>
      </c>
      <c r="W7858" s="58">
        <v>0</v>
      </c>
      <c r="X7858" s="57"/>
      <c r="Y7858" s="57"/>
      <c r="Z7858" s="57"/>
      <c r="AA7858" s="57"/>
      <c r="AB7858" s="56"/>
    </row>
    <row r="7859" spans="1:28" x14ac:dyDescent="0.3">
      <c r="A7859" s="55"/>
      <c r="B7859" s="54" t="str">
        <f t="shared" si="438"/>
        <v/>
      </c>
      <c r="C7859" s="53"/>
      <c r="D7859" s="53"/>
      <c r="E7859" s="53"/>
      <c r="F7859" s="53"/>
      <c r="G7859" s="53"/>
      <c r="H7859" s="62" t="str">
        <f t="shared" si="439"/>
        <v/>
      </c>
      <c r="I7859" s="61" t="str">
        <f t="shared" si="440"/>
        <v/>
      </c>
      <c r="S7859" s="60">
        <v>0</v>
      </c>
      <c r="T7859" s="59">
        <v>0</v>
      </c>
      <c r="U7859" s="59">
        <v>0</v>
      </c>
      <c r="V7859" s="59">
        <v>0</v>
      </c>
      <c r="W7859" s="58">
        <v>0</v>
      </c>
      <c r="X7859" s="57"/>
      <c r="Y7859" s="57"/>
      <c r="Z7859" s="57"/>
      <c r="AA7859" s="57"/>
      <c r="AB7859" s="56"/>
    </row>
    <row r="7860" spans="1:28" x14ac:dyDescent="0.3">
      <c r="A7860" s="55"/>
      <c r="B7860" s="54" t="str">
        <f t="shared" si="438"/>
        <v/>
      </c>
      <c r="C7860" s="53"/>
      <c r="D7860" s="53"/>
      <c r="E7860" s="53"/>
      <c r="F7860" s="53"/>
      <c r="G7860" s="53"/>
      <c r="H7860" s="62" t="str">
        <f t="shared" si="439"/>
        <v/>
      </c>
      <c r="I7860" s="61" t="str">
        <f t="shared" si="440"/>
        <v/>
      </c>
      <c r="S7860" s="60">
        <v>0</v>
      </c>
      <c r="T7860" s="59">
        <v>0</v>
      </c>
      <c r="U7860" s="59">
        <v>0</v>
      </c>
      <c r="V7860" s="59">
        <v>0</v>
      </c>
      <c r="W7860" s="58">
        <v>0</v>
      </c>
      <c r="X7860" s="57"/>
      <c r="Y7860" s="57"/>
      <c r="Z7860" s="57"/>
      <c r="AA7860" s="57"/>
      <c r="AB7860" s="56"/>
    </row>
    <row r="7861" spans="1:28" x14ac:dyDescent="0.3">
      <c r="A7861" s="55"/>
      <c r="B7861" s="54" t="str">
        <f t="shared" si="438"/>
        <v/>
      </c>
      <c r="C7861" s="53"/>
      <c r="D7861" s="53"/>
      <c r="E7861" s="53"/>
      <c r="F7861" s="53"/>
      <c r="G7861" s="53"/>
      <c r="H7861" s="62" t="str">
        <f t="shared" si="439"/>
        <v/>
      </c>
      <c r="I7861" s="61" t="str">
        <f t="shared" si="440"/>
        <v/>
      </c>
      <c r="S7861" s="60">
        <v>0</v>
      </c>
      <c r="T7861" s="59">
        <v>0</v>
      </c>
      <c r="U7861" s="59">
        <v>0</v>
      </c>
      <c r="V7861" s="59">
        <v>0</v>
      </c>
      <c r="W7861" s="58">
        <v>0</v>
      </c>
      <c r="X7861" s="57"/>
      <c r="Y7861" s="57"/>
      <c r="Z7861" s="57"/>
      <c r="AA7861" s="57"/>
      <c r="AB7861" s="56"/>
    </row>
    <row r="7862" spans="1:28" x14ac:dyDescent="0.3">
      <c r="A7862" s="55"/>
      <c r="B7862" s="54" t="str">
        <f t="shared" si="438"/>
        <v/>
      </c>
      <c r="C7862" s="53"/>
      <c r="D7862" s="53"/>
      <c r="E7862" s="53"/>
      <c r="F7862" s="53"/>
      <c r="G7862" s="53"/>
      <c r="H7862" s="62" t="str">
        <f t="shared" si="439"/>
        <v/>
      </c>
      <c r="I7862" s="61" t="str">
        <f t="shared" si="440"/>
        <v/>
      </c>
      <c r="S7862" s="60">
        <v>0</v>
      </c>
      <c r="T7862" s="59">
        <v>0</v>
      </c>
      <c r="U7862" s="59">
        <v>0</v>
      </c>
      <c r="V7862" s="59">
        <v>0</v>
      </c>
      <c r="W7862" s="58">
        <v>0</v>
      </c>
      <c r="X7862" s="57"/>
      <c r="Y7862" s="57"/>
      <c r="Z7862" s="57"/>
      <c r="AA7862" s="57"/>
      <c r="AB7862" s="56"/>
    </row>
    <row r="7863" spans="1:28" x14ac:dyDescent="0.3">
      <c r="A7863" s="55"/>
      <c r="B7863" s="54" t="str">
        <f t="shared" si="438"/>
        <v/>
      </c>
      <c r="C7863" s="53"/>
      <c r="D7863" s="53"/>
      <c r="E7863" s="53"/>
      <c r="F7863" s="53"/>
      <c r="G7863" s="53"/>
      <c r="H7863" s="62" t="str">
        <f t="shared" si="439"/>
        <v/>
      </c>
      <c r="I7863" s="61" t="str">
        <f t="shared" si="440"/>
        <v/>
      </c>
      <c r="S7863" s="60">
        <v>0</v>
      </c>
      <c r="T7863" s="59">
        <v>0</v>
      </c>
      <c r="U7863" s="59">
        <v>0</v>
      </c>
      <c r="V7863" s="59">
        <v>0</v>
      </c>
      <c r="W7863" s="58">
        <v>0</v>
      </c>
      <c r="X7863" s="57"/>
      <c r="Y7863" s="57"/>
      <c r="Z7863" s="57"/>
      <c r="AA7863" s="57"/>
      <c r="AB7863" s="56"/>
    </row>
    <row r="7864" spans="1:28" x14ac:dyDescent="0.3">
      <c r="A7864" s="55"/>
      <c r="B7864" s="54" t="str">
        <f t="shared" si="438"/>
        <v/>
      </c>
      <c r="C7864" s="53"/>
      <c r="D7864" s="53"/>
      <c r="E7864" s="53"/>
      <c r="F7864" s="53"/>
      <c r="G7864" s="53"/>
      <c r="H7864" s="62" t="str">
        <f t="shared" si="439"/>
        <v/>
      </c>
      <c r="I7864" s="61" t="str">
        <f t="shared" si="440"/>
        <v/>
      </c>
      <c r="S7864" s="60">
        <v>0</v>
      </c>
      <c r="T7864" s="59">
        <v>0</v>
      </c>
      <c r="U7864" s="59">
        <v>0</v>
      </c>
      <c r="V7864" s="59">
        <v>0</v>
      </c>
      <c r="W7864" s="58">
        <v>0</v>
      </c>
      <c r="X7864" s="57"/>
      <c r="Y7864" s="57"/>
      <c r="Z7864" s="57"/>
      <c r="AA7864" s="57"/>
      <c r="AB7864" s="56"/>
    </row>
    <row r="7865" spans="1:28" x14ac:dyDescent="0.3">
      <c r="A7865" s="55"/>
      <c r="B7865" s="54" t="str">
        <f t="shared" si="438"/>
        <v/>
      </c>
      <c r="C7865" s="53"/>
      <c r="D7865" s="53"/>
      <c r="E7865" s="53"/>
      <c r="F7865" s="53"/>
      <c r="G7865" s="53"/>
      <c r="H7865" s="62" t="str">
        <f t="shared" si="439"/>
        <v/>
      </c>
      <c r="I7865" s="61" t="str">
        <f t="shared" si="440"/>
        <v/>
      </c>
      <c r="S7865" s="60">
        <v>0</v>
      </c>
      <c r="T7865" s="59">
        <v>0</v>
      </c>
      <c r="U7865" s="59">
        <v>0</v>
      </c>
      <c r="V7865" s="59">
        <v>0</v>
      </c>
      <c r="W7865" s="58">
        <v>0</v>
      </c>
      <c r="X7865" s="57"/>
      <c r="Y7865" s="57"/>
      <c r="Z7865" s="57"/>
      <c r="AA7865" s="57"/>
      <c r="AB7865" s="56"/>
    </row>
    <row r="7866" spans="1:28" x14ac:dyDescent="0.3">
      <c r="A7866" s="55"/>
      <c r="B7866" s="54" t="str">
        <f t="shared" si="438"/>
        <v/>
      </c>
      <c r="C7866" s="53"/>
      <c r="D7866" s="53"/>
      <c r="E7866" s="53"/>
      <c r="F7866" s="53"/>
      <c r="G7866" s="53"/>
      <c r="H7866" s="62" t="str">
        <f t="shared" si="439"/>
        <v/>
      </c>
      <c r="I7866" s="61" t="str">
        <f t="shared" si="440"/>
        <v/>
      </c>
      <c r="S7866" s="60">
        <v>0</v>
      </c>
      <c r="T7866" s="59">
        <v>0</v>
      </c>
      <c r="U7866" s="59">
        <v>0</v>
      </c>
      <c r="V7866" s="59">
        <v>0</v>
      </c>
      <c r="W7866" s="58">
        <v>0</v>
      </c>
      <c r="X7866" s="57"/>
      <c r="Y7866" s="57"/>
      <c r="Z7866" s="57"/>
      <c r="AA7866" s="57"/>
      <c r="AB7866" s="56"/>
    </row>
    <row r="7867" spans="1:28" x14ac:dyDescent="0.3">
      <c r="A7867" s="55"/>
      <c r="B7867" s="54" t="str">
        <f t="shared" si="438"/>
        <v/>
      </c>
      <c r="C7867" s="53"/>
      <c r="D7867" s="53"/>
      <c r="E7867" s="53"/>
      <c r="F7867" s="53"/>
      <c r="G7867" s="53"/>
      <c r="H7867" s="62" t="str">
        <f t="shared" si="439"/>
        <v/>
      </c>
      <c r="I7867" s="61" t="str">
        <f t="shared" si="440"/>
        <v/>
      </c>
      <c r="S7867" s="60">
        <v>0</v>
      </c>
      <c r="T7867" s="59">
        <v>0</v>
      </c>
      <c r="U7867" s="59">
        <v>0</v>
      </c>
      <c r="V7867" s="59">
        <v>0</v>
      </c>
      <c r="W7867" s="58">
        <v>0</v>
      </c>
      <c r="X7867" s="57"/>
      <c r="Y7867" s="57"/>
      <c r="Z7867" s="57"/>
      <c r="AA7867" s="57"/>
      <c r="AB7867" s="56"/>
    </row>
    <row r="7868" spans="1:28" x14ac:dyDescent="0.3">
      <c r="A7868" s="55"/>
      <c r="B7868" s="54" t="str">
        <f t="shared" si="438"/>
        <v/>
      </c>
      <c r="C7868" s="53"/>
      <c r="D7868" s="53"/>
      <c r="E7868" s="53"/>
      <c r="F7868" s="53"/>
      <c r="G7868" s="53"/>
      <c r="H7868" s="62" t="str">
        <f t="shared" si="439"/>
        <v/>
      </c>
      <c r="I7868" s="61" t="str">
        <f t="shared" si="440"/>
        <v/>
      </c>
      <c r="S7868" s="60">
        <v>0</v>
      </c>
      <c r="T7868" s="59">
        <v>0</v>
      </c>
      <c r="U7868" s="59">
        <v>0</v>
      </c>
      <c r="V7868" s="59">
        <v>0</v>
      </c>
      <c r="W7868" s="58">
        <v>0</v>
      </c>
      <c r="X7868" s="57"/>
      <c r="Y7868" s="57"/>
      <c r="Z7868" s="57"/>
      <c r="AA7868" s="57"/>
      <c r="AB7868" s="56"/>
    </row>
    <row r="7869" spans="1:28" x14ac:dyDescent="0.3">
      <c r="A7869" s="55"/>
      <c r="B7869" s="54" t="str">
        <f t="shared" si="438"/>
        <v/>
      </c>
      <c r="C7869" s="53"/>
      <c r="D7869" s="53"/>
      <c r="E7869" s="53"/>
      <c r="F7869" s="53"/>
      <c r="G7869" s="53"/>
      <c r="H7869" s="62" t="str">
        <f t="shared" si="439"/>
        <v/>
      </c>
      <c r="I7869" s="61" t="str">
        <f t="shared" si="440"/>
        <v/>
      </c>
      <c r="S7869" s="60">
        <v>0</v>
      </c>
      <c r="T7869" s="59">
        <v>0</v>
      </c>
      <c r="U7869" s="59">
        <v>0</v>
      </c>
      <c r="V7869" s="59">
        <v>0</v>
      </c>
      <c r="W7869" s="58">
        <v>0</v>
      </c>
      <c r="X7869" s="57"/>
      <c r="Y7869" s="57"/>
      <c r="Z7869" s="57"/>
      <c r="AA7869" s="57"/>
      <c r="AB7869" s="56"/>
    </row>
    <row r="7870" spans="1:28" x14ac:dyDescent="0.3">
      <c r="A7870" s="55"/>
      <c r="B7870" s="54" t="str">
        <f t="shared" si="438"/>
        <v/>
      </c>
      <c r="C7870" s="53"/>
      <c r="D7870" s="53"/>
      <c r="E7870" s="53"/>
      <c r="F7870" s="53"/>
      <c r="G7870" s="53"/>
      <c r="H7870" s="62" t="str">
        <f t="shared" si="439"/>
        <v/>
      </c>
      <c r="I7870" s="61" t="str">
        <f t="shared" si="440"/>
        <v/>
      </c>
      <c r="S7870" s="60">
        <v>0</v>
      </c>
      <c r="T7870" s="59">
        <v>0</v>
      </c>
      <c r="U7870" s="59">
        <v>0</v>
      </c>
      <c r="V7870" s="59">
        <v>0</v>
      </c>
      <c r="W7870" s="58">
        <v>0</v>
      </c>
      <c r="X7870" s="57"/>
      <c r="Y7870" s="57"/>
      <c r="Z7870" s="57"/>
      <c r="AA7870" s="57"/>
      <c r="AB7870" s="56"/>
    </row>
    <row r="7871" spans="1:28" x14ac:dyDescent="0.3">
      <c r="A7871" s="55"/>
      <c r="B7871" s="54" t="str">
        <f t="shared" si="438"/>
        <v/>
      </c>
      <c r="C7871" s="53"/>
      <c r="D7871" s="53"/>
      <c r="E7871" s="53"/>
      <c r="F7871" s="53"/>
      <c r="G7871" s="53"/>
      <c r="H7871" s="62" t="str">
        <f t="shared" si="439"/>
        <v/>
      </c>
      <c r="I7871" s="61" t="str">
        <f t="shared" si="440"/>
        <v/>
      </c>
      <c r="S7871" s="60">
        <v>0</v>
      </c>
      <c r="T7871" s="59">
        <v>0</v>
      </c>
      <c r="U7871" s="59">
        <v>0</v>
      </c>
      <c r="V7871" s="59">
        <v>0</v>
      </c>
      <c r="W7871" s="58">
        <v>0</v>
      </c>
      <c r="X7871" s="57"/>
      <c r="Y7871" s="57"/>
      <c r="Z7871" s="57"/>
      <c r="AA7871" s="57"/>
      <c r="AB7871" s="56"/>
    </row>
    <row r="7872" spans="1:28" x14ac:dyDescent="0.3">
      <c r="A7872" s="55"/>
      <c r="B7872" s="54" t="str">
        <f t="shared" si="438"/>
        <v/>
      </c>
      <c r="C7872" s="53"/>
      <c r="D7872" s="53"/>
      <c r="E7872" s="53"/>
      <c r="F7872" s="53"/>
      <c r="G7872" s="53"/>
      <c r="H7872" s="62" t="str">
        <f t="shared" si="439"/>
        <v/>
      </c>
      <c r="I7872" s="61" t="str">
        <f t="shared" si="440"/>
        <v/>
      </c>
      <c r="S7872" s="60">
        <v>0</v>
      </c>
      <c r="T7872" s="59">
        <v>0</v>
      </c>
      <c r="U7872" s="59">
        <v>0</v>
      </c>
      <c r="V7872" s="59">
        <v>0</v>
      </c>
      <c r="W7872" s="58">
        <v>0</v>
      </c>
      <c r="X7872" s="57"/>
      <c r="Y7872" s="57"/>
      <c r="Z7872" s="57"/>
      <c r="AA7872" s="57"/>
      <c r="AB7872" s="56"/>
    </row>
    <row r="7873" spans="1:28" x14ac:dyDescent="0.3">
      <c r="A7873" s="55"/>
      <c r="B7873" s="54" t="str">
        <f t="shared" si="438"/>
        <v/>
      </c>
      <c r="C7873" s="53"/>
      <c r="D7873" s="53"/>
      <c r="E7873" s="53"/>
      <c r="F7873" s="53"/>
      <c r="G7873" s="53"/>
      <c r="H7873" s="62" t="str">
        <f t="shared" si="439"/>
        <v/>
      </c>
      <c r="I7873" s="61" t="str">
        <f t="shared" si="440"/>
        <v/>
      </c>
      <c r="S7873" s="60">
        <v>0</v>
      </c>
      <c r="T7873" s="59">
        <v>0</v>
      </c>
      <c r="U7873" s="59">
        <v>0</v>
      </c>
      <c r="V7873" s="59">
        <v>0</v>
      </c>
      <c r="W7873" s="58">
        <v>0</v>
      </c>
      <c r="X7873" s="57"/>
      <c r="Y7873" s="57"/>
      <c r="Z7873" s="57"/>
      <c r="AA7873" s="57"/>
      <c r="AB7873" s="56"/>
    </row>
    <row r="7874" spans="1:28" x14ac:dyDescent="0.3">
      <c r="A7874" s="55"/>
      <c r="B7874" s="54" t="str">
        <f t="shared" si="438"/>
        <v/>
      </c>
      <c r="C7874" s="53"/>
      <c r="D7874" s="53"/>
      <c r="E7874" s="53"/>
      <c r="F7874" s="53"/>
      <c r="G7874" s="53"/>
      <c r="H7874" s="62" t="str">
        <f t="shared" si="439"/>
        <v/>
      </c>
      <c r="I7874" s="61" t="str">
        <f t="shared" si="440"/>
        <v/>
      </c>
      <c r="S7874" s="60">
        <v>0</v>
      </c>
      <c r="T7874" s="59">
        <v>0</v>
      </c>
      <c r="U7874" s="59">
        <v>0</v>
      </c>
      <c r="V7874" s="59">
        <v>0</v>
      </c>
      <c r="W7874" s="58">
        <v>0</v>
      </c>
      <c r="X7874" s="57"/>
      <c r="Y7874" s="57"/>
      <c r="Z7874" s="57"/>
      <c r="AA7874" s="57"/>
      <c r="AB7874" s="56"/>
    </row>
    <row r="7875" spans="1:28" x14ac:dyDescent="0.3">
      <c r="A7875" s="55"/>
      <c r="B7875" s="54" t="str">
        <f t="shared" si="438"/>
        <v/>
      </c>
      <c r="C7875" s="53"/>
      <c r="D7875" s="53"/>
      <c r="E7875" s="53"/>
      <c r="F7875" s="53"/>
      <c r="G7875" s="53"/>
      <c r="H7875" s="62" t="str">
        <f t="shared" si="439"/>
        <v/>
      </c>
      <c r="I7875" s="61" t="str">
        <f t="shared" si="440"/>
        <v/>
      </c>
      <c r="S7875" s="60">
        <v>0</v>
      </c>
      <c r="T7875" s="59">
        <v>0</v>
      </c>
      <c r="U7875" s="59">
        <v>0</v>
      </c>
      <c r="V7875" s="59">
        <v>0</v>
      </c>
      <c r="W7875" s="58">
        <v>0</v>
      </c>
      <c r="X7875" s="57"/>
      <c r="Y7875" s="57"/>
      <c r="Z7875" s="57"/>
      <c r="AA7875" s="57"/>
      <c r="AB7875" s="56"/>
    </row>
    <row r="7876" spans="1:28" x14ac:dyDescent="0.3">
      <c r="A7876" s="55"/>
      <c r="B7876" s="54" t="str">
        <f t="shared" si="438"/>
        <v/>
      </c>
      <c r="C7876" s="53"/>
      <c r="D7876" s="53"/>
      <c r="E7876" s="53"/>
      <c r="F7876" s="53"/>
      <c r="G7876" s="53"/>
      <c r="H7876" s="62" t="str">
        <f t="shared" si="439"/>
        <v/>
      </c>
      <c r="I7876" s="61" t="str">
        <f t="shared" si="440"/>
        <v/>
      </c>
      <c r="S7876" s="60">
        <v>0</v>
      </c>
      <c r="T7876" s="59">
        <v>0</v>
      </c>
      <c r="U7876" s="59">
        <v>0</v>
      </c>
      <c r="V7876" s="59">
        <v>0</v>
      </c>
      <c r="W7876" s="58">
        <v>0</v>
      </c>
      <c r="X7876" s="57"/>
      <c r="Y7876" s="57"/>
      <c r="Z7876" s="57"/>
      <c r="AA7876" s="57"/>
      <c r="AB7876" s="56"/>
    </row>
    <row r="7877" spans="1:28" x14ac:dyDescent="0.3">
      <c r="A7877" s="55"/>
      <c r="B7877" s="54" t="str">
        <f t="shared" si="438"/>
        <v/>
      </c>
      <c r="C7877" s="53"/>
      <c r="D7877" s="53"/>
      <c r="E7877" s="53"/>
      <c r="F7877" s="53"/>
      <c r="G7877" s="53"/>
      <c r="H7877" s="62" t="str">
        <f t="shared" si="439"/>
        <v/>
      </c>
      <c r="I7877" s="61" t="str">
        <f t="shared" si="440"/>
        <v/>
      </c>
      <c r="S7877" s="60">
        <v>0</v>
      </c>
      <c r="T7877" s="59">
        <v>0</v>
      </c>
      <c r="U7877" s="59">
        <v>0</v>
      </c>
      <c r="V7877" s="59">
        <v>0</v>
      </c>
      <c r="W7877" s="58">
        <v>0</v>
      </c>
      <c r="X7877" s="57"/>
      <c r="Y7877" s="57"/>
      <c r="Z7877" s="57"/>
      <c r="AA7877" s="57"/>
      <c r="AB7877" s="56"/>
    </row>
    <row r="7878" spans="1:28" x14ac:dyDescent="0.3">
      <c r="A7878" s="55"/>
      <c r="B7878" s="54" t="str">
        <f t="shared" si="438"/>
        <v/>
      </c>
      <c r="C7878" s="53"/>
      <c r="D7878" s="53"/>
      <c r="E7878" s="53"/>
      <c r="F7878" s="53"/>
      <c r="G7878" s="53"/>
      <c r="H7878" s="62" t="str">
        <f t="shared" si="439"/>
        <v/>
      </c>
      <c r="I7878" s="61" t="str">
        <f t="shared" si="440"/>
        <v/>
      </c>
      <c r="S7878" s="60">
        <v>0</v>
      </c>
      <c r="T7878" s="59">
        <v>0</v>
      </c>
      <c r="U7878" s="59">
        <v>0</v>
      </c>
      <c r="V7878" s="59">
        <v>0</v>
      </c>
      <c r="W7878" s="58">
        <v>0</v>
      </c>
      <c r="X7878" s="57"/>
      <c r="Y7878" s="57"/>
      <c r="Z7878" s="57"/>
      <c r="AA7878" s="57"/>
      <c r="AB7878" s="56"/>
    </row>
    <row r="7879" spans="1:28" x14ac:dyDescent="0.3">
      <c r="A7879" s="55"/>
      <c r="B7879" s="54" t="str">
        <f t="shared" si="438"/>
        <v/>
      </c>
      <c r="C7879" s="53"/>
      <c r="D7879" s="53"/>
      <c r="E7879" s="53"/>
      <c r="F7879" s="53"/>
      <c r="G7879" s="53"/>
      <c r="H7879" s="62" t="str">
        <f t="shared" si="439"/>
        <v/>
      </c>
      <c r="I7879" s="61" t="str">
        <f t="shared" si="440"/>
        <v/>
      </c>
      <c r="S7879" s="60">
        <v>0</v>
      </c>
      <c r="T7879" s="59">
        <v>0</v>
      </c>
      <c r="U7879" s="59">
        <v>0</v>
      </c>
      <c r="V7879" s="59">
        <v>0</v>
      </c>
      <c r="W7879" s="58">
        <v>0</v>
      </c>
      <c r="X7879" s="57"/>
      <c r="Y7879" s="57"/>
      <c r="Z7879" s="57"/>
      <c r="AA7879" s="57"/>
      <c r="AB7879" s="56"/>
    </row>
    <row r="7880" spans="1:28" x14ac:dyDescent="0.3">
      <c r="A7880" s="55"/>
      <c r="B7880" s="54" t="str">
        <f t="shared" si="438"/>
        <v/>
      </c>
      <c r="C7880" s="53"/>
      <c r="D7880" s="53"/>
      <c r="E7880" s="53"/>
      <c r="F7880" s="53"/>
      <c r="G7880" s="53"/>
      <c r="H7880" s="62" t="str">
        <f t="shared" si="439"/>
        <v/>
      </c>
      <c r="I7880" s="61" t="str">
        <f t="shared" si="440"/>
        <v/>
      </c>
      <c r="S7880" s="60">
        <v>0</v>
      </c>
      <c r="T7880" s="59">
        <v>0</v>
      </c>
      <c r="U7880" s="59">
        <v>0</v>
      </c>
      <c r="V7880" s="59">
        <v>0</v>
      </c>
      <c r="W7880" s="58">
        <v>0</v>
      </c>
      <c r="X7880" s="57"/>
      <c r="Y7880" s="57"/>
      <c r="Z7880" s="57"/>
      <c r="AA7880" s="57"/>
      <c r="AB7880" s="56"/>
    </row>
    <row r="7881" spans="1:28" x14ac:dyDescent="0.3">
      <c r="A7881" s="55"/>
      <c r="B7881" s="54" t="str">
        <f t="shared" ref="B7881:B7944" si="441">IFERROR(LN(A7881/(1-A7881)),"")</f>
        <v/>
      </c>
      <c r="C7881" s="53"/>
      <c r="D7881" s="53"/>
      <c r="E7881" s="53"/>
      <c r="F7881" s="53"/>
      <c r="G7881" s="53"/>
      <c r="H7881" s="62" t="str">
        <f t="shared" ref="H7881:H7944" si="442">IF(B7881="","",IFERROR($L$9*G7881+$M$9*F7881+$N$9*E7881+$O$9*D7881+$P$9*C7881+$Q$9,""))</f>
        <v/>
      </c>
      <c r="I7881" s="61" t="str">
        <f t="shared" ref="I7881:I7944" si="443">IFERROR(1 / (1 + EXP(H7881)),"")</f>
        <v/>
      </c>
      <c r="S7881" s="60">
        <v>0</v>
      </c>
      <c r="T7881" s="59">
        <v>0</v>
      </c>
      <c r="U7881" s="59">
        <v>0</v>
      </c>
      <c r="V7881" s="59">
        <v>0</v>
      </c>
      <c r="W7881" s="58">
        <v>0</v>
      </c>
      <c r="X7881" s="57"/>
      <c r="Y7881" s="57"/>
      <c r="Z7881" s="57"/>
      <c r="AA7881" s="57"/>
      <c r="AB7881" s="56"/>
    </row>
    <row r="7882" spans="1:28" x14ac:dyDescent="0.3">
      <c r="A7882" s="55"/>
      <c r="B7882" s="54" t="str">
        <f t="shared" si="441"/>
        <v/>
      </c>
      <c r="C7882" s="53"/>
      <c r="D7882" s="53"/>
      <c r="E7882" s="53"/>
      <c r="F7882" s="53"/>
      <c r="G7882" s="53"/>
      <c r="H7882" s="62" t="str">
        <f t="shared" si="442"/>
        <v/>
      </c>
      <c r="I7882" s="61" t="str">
        <f t="shared" si="443"/>
        <v/>
      </c>
      <c r="S7882" s="60">
        <v>0</v>
      </c>
      <c r="T7882" s="59">
        <v>0</v>
      </c>
      <c r="U7882" s="59">
        <v>0</v>
      </c>
      <c r="V7882" s="59">
        <v>0</v>
      </c>
      <c r="W7882" s="58">
        <v>0</v>
      </c>
      <c r="X7882" s="57"/>
      <c r="Y7882" s="57"/>
      <c r="Z7882" s="57"/>
      <c r="AA7882" s="57"/>
      <c r="AB7882" s="56"/>
    </row>
    <row r="7883" spans="1:28" x14ac:dyDescent="0.3">
      <c r="A7883" s="55"/>
      <c r="B7883" s="54" t="str">
        <f t="shared" si="441"/>
        <v/>
      </c>
      <c r="C7883" s="53"/>
      <c r="D7883" s="53"/>
      <c r="E7883" s="53"/>
      <c r="F7883" s="53"/>
      <c r="G7883" s="53"/>
      <c r="H7883" s="62" t="str">
        <f t="shared" si="442"/>
        <v/>
      </c>
      <c r="I7883" s="61" t="str">
        <f t="shared" si="443"/>
        <v/>
      </c>
      <c r="S7883" s="60">
        <v>0</v>
      </c>
      <c r="T7883" s="59">
        <v>0</v>
      </c>
      <c r="U7883" s="59">
        <v>0</v>
      </c>
      <c r="V7883" s="59">
        <v>0</v>
      </c>
      <c r="W7883" s="58">
        <v>0</v>
      </c>
      <c r="X7883" s="57"/>
      <c r="Y7883" s="57"/>
      <c r="Z7883" s="57"/>
      <c r="AA7883" s="57"/>
      <c r="AB7883" s="56"/>
    </row>
    <row r="7884" spans="1:28" x14ac:dyDescent="0.3">
      <c r="A7884" s="55"/>
      <c r="B7884" s="54" t="str">
        <f t="shared" si="441"/>
        <v/>
      </c>
      <c r="C7884" s="53"/>
      <c r="D7884" s="53"/>
      <c r="E7884" s="53"/>
      <c r="F7884" s="53"/>
      <c r="G7884" s="53"/>
      <c r="H7884" s="62" t="str">
        <f t="shared" si="442"/>
        <v/>
      </c>
      <c r="I7884" s="61" t="str">
        <f t="shared" si="443"/>
        <v/>
      </c>
      <c r="S7884" s="60">
        <v>0</v>
      </c>
      <c r="T7884" s="59">
        <v>0</v>
      </c>
      <c r="U7884" s="59">
        <v>0</v>
      </c>
      <c r="V7884" s="59">
        <v>0</v>
      </c>
      <c r="W7884" s="58">
        <v>0</v>
      </c>
      <c r="X7884" s="57"/>
      <c r="Y7884" s="57"/>
      <c r="Z7884" s="57"/>
      <c r="AA7884" s="57"/>
      <c r="AB7884" s="56"/>
    </row>
    <row r="7885" spans="1:28" x14ac:dyDescent="0.3">
      <c r="A7885" s="55"/>
      <c r="B7885" s="54" t="str">
        <f t="shared" si="441"/>
        <v/>
      </c>
      <c r="C7885" s="53"/>
      <c r="D7885" s="53"/>
      <c r="E7885" s="53"/>
      <c r="F7885" s="53"/>
      <c r="G7885" s="53"/>
      <c r="H7885" s="62" t="str">
        <f t="shared" si="442"/>
        <v/>
      </c>
      <c r="I7885" s="61" t="str">
        <f t="shared" si="443"/>
        <v/>
      </c>
      <c r="S7885" s="60">
        <v>0</v>
      </c>
      <c r="T7885" s="59">
        <v>0</v>
      </c>
      <c r="U7885" s="59">
        <v>0</v>
      </c>
      <c r="V7885" s="59">
        <v>0</v>
      </c>
      <c r="W7885" s="58">
        <v>0</v>
      </c>
      <c r="X7885" s="57"/>
      <c r="Y7885" s="57"/>
      <c r="Z7885" s="57"/>
      <c r="AA7885" s="57"/>
      <c r="AB7885" s="56"/>
    </row>
    <row r="7886" spans="1:28" x14ac:dyDescent="0.3">
      <c r="A7886" s="55"/>
      <c r="B7886" s="54" t="str">
        <f t="shared" si="441"/>
        <v/>
      </c>
      <c r="C7886" s="53"/>
      <c r="D7886" s="53"/>
      <c r="E7886" s="53"/>
      <c r="F7886" s="53"/>
      <c r="G7886" s="53"/>
      <c r="H7886" s="62" t="str">
        <f t="shared" si="442"/>
        <v/>
      </c>
      <c r="I7886" s="61" t="str">
        <f t="shared" si="443"/>
        <v/>
      </c>
      <c r="S7886" s="60">
        <v>0</v>
      </c>
      <c r="T7886" s="59">
        <v>0</v>
      </c>
      <c r="U7886" s="59">
        <v>0</v>
      </c>
      <c r="V7886" s="59">
        <v>0</v>
      </c>
      <c r="W7886" s="58">
        <v>0</v>
      </c>
      <c r="X7886" s="57"/>
      <c r="Y7886" s="57"/>
      <c r="Z7886" s="57"/>
      <c r="AA7886" s="57"/>
      <c r="AB7886" s="56"/>
    </row>
    <row r="7887" spans="1:28" x14ac:dyDescent="0.3">
      <c r="A7887" s="55"/>
      <c r="B7887" s="54" t="str">
        <f t="shared" si="441"/>
        <v/>
      </c>
      <c r="C7887" s="53"/>
      <c r="D7887" s="53"/>
      <c r="E7887" s="53"/>
      <c r="F7887" s="53"/>
      <c r="G7887" s="53"/>
      <c r="H7887" s="62" t="str">
        <f t="shared" si="442"/>
        <v/>
      </c>
      <c r="I7887" s="61" t="str">
        <f t="shared" si="443"/>
        <v/>
      </c>
      <c r="S7887" s="60">
        <v>0</v>
      </c>
      <c r="T7887" s="59">
        <v>0</v>
      </c>
      <c r="U7887" s="59">
        <v>0</v>
      </c>
      <c r="V7887" s="59">
        <v>0</v>
      </c>
      <c r="W7887" s="58">
        <v>0</v>
      </c>
      <c r="X7887" s="57"/>
      <c r="Y7887" s="57"/>
      <c r="Z7887" s="57"/>
      <c r="AA7887" s="57"/>
      <c r="AB7887" s="56"/>
    </row>
    <row r="7888" spans="1:28" x14ac:dyDescent="0.3">
      <c r="A7888" s="55"/>
      <c r="B7888" s="54" t="str">
        <f t="shared" si="441"/>
        <v/>
      </c>
      <c r="C7888" s="53"/>
      <c r="D7888" s="53"/>
      <c r="E7888" s="53"/>
      <c r="F7888" s="53"/>
      <c r="G7888" s="53"/>
      <c r="H7888" s="62" t="str">
        <f t="shared" si="442"/>
        <v/>
      </c>
      <c r="I7888" s="61" t="str">
        <f t="shared" si="443"/>
        <v/>
      </c>
      <c r="S7888" s="60">
        <v>0</v>
      </c>
      <c r="T7888" s="59">
        <v>0</v>
      </c>
      <c r="U7888" s="59">
        <v>0</v>
      </c>
      <c r="V7888" s="59">
        <v>0</v>
      </c>
      <c r="W7888" s="58">
        <v>0</v>
      </c>
      <c r="X7888" s="57"/>
      <c r="Y7888" s="57"/>
      <c r="Z7888" s="57"/>
      <c r="AA7888" s="57"/>
      <c r="AB7888" s="56"/>
    </row>
    <row r="7889" spans="1:28" x14ac:dyDescent="0.3">
      <c r="A7889" s="55"/>
      <c r="B7889" s="54" t="str">
        <f t="shared" si="441"/>
        <v/>
      </c>
      <c r="C7889" s="53"/>
      <c r="D7889" s="53"/>
      <c r="E7889" s="53"/>
      <c r="F7889" s="53"/>
      <c r="G7889" s="53"/>
      <c r="H7889" s="62" t="str">
        <f t="shared" si="442"/>
        <v/>
      </c>
      <c r="I7889" s="61" t="str">
        <f t="shared" si="443"/>
        <v/>
      </c>
      <c r="S7889" s="60">
        <v>0</v>
      </c>
      <c r="T7889" s="59">
        <v>0</v>
      </c>
      <c r="U7889" s="59">
        <v>0</v>
      </c>
      <c r="V7889" s="59">
        <v>0</v>
      </c>
      <c r="W7889" s="58">
        <v>0</v>
      </c>
      <c r="X7889" s="57"/>
      <c r="Y7889" s="57"/>
      <c r="Z7889" s="57"/>
      <c r="AA7889" s="57"/>
      <c r="AB7889" s="56"/>
    </row>
    <row r="7890" spans="1:28" x14ac:dyDescent="0.3">
      <c r="A7890" s="55"/>
      <c r="B7890" s="54" t="str">
        <f t="shared" si="441"/>
        <v/>
      </c>
      <c r="C7890" s="53"/>
      <c r="D7890" s="53"/>
      <c r="E7890" s="53"/>
      <c r="F7890" s="53"/>
      <c r="G7890" s="53"/>
      <c r="H7890" s="62" t="str">
        <f t="shared" si="442"/>
        <v/>
      </c>
      <c r="I7890" s="61" t="str">
        <f t="shared" si="443"/>
        <v/>
      </c>
      <c r="S7890" s="60">
        <v>0</v>
      </c>
      <c r="T7890" s="59">
        <v>0</v>
      </c>
      <c r="U7890" s="59">
        <v>0</v>
      </c>
      <c r="V7890" s="59">
        <v>0</v>
      </c>
      <c r="W7890" s="58">
        <v>0</v>
      </c>
      <c r="X7890" s="57"/>
      <c r="Y7890" s="57"/>
      <c r="Z7890" s="57"/>
      <c r="AA7890" s="57"/>
      <c r="AB7890" s="56"/>
    </row>
    <row r="7891" spans="1:28" x14ac:dyDescent="0.3">
      <c r="A7891" s="55"/>
      <c r="B7891" s="54" t="str">
        <f t="shared" si="441"/>
        <v/>
      </c>
      <c r="C7891" s="53"/>
      <c r="D7891" s="53"/>
      <c r="E7891" s="53"/>
      <c r="F7891" s="53"/>
      <c r="G7891" s="53"/>
      <c r="H7891" s="62" t="str">
        <f t="shared" si="442"/>
        <v/>
      </c>
      <c r="I7891" s="61" t="str">
        <f t="shared" si="443"/>
        <v/>
      </c>
      <c r="S7891" s="60">
        <v>0</v>
      </c>
      <c r="T7891" s="59">
        <v>0</v>
      </c>
      <c r="U7891" s="59">
        <v>0</v>
      </c>
      <c r="V7891" s="59">
        <v>0</v>
      </c>
      <c r="W7891" s="58">
        <v>0</v>
      </c>
      <c r="X7891" s="57"/>
      <c r="Y7891" s="57"/>
      <c r="Z7891" s="57"/>
      <c r="AA7891" s="57"/>
      <c r="AB7891" s="56"/>
    </row>
    <row r="7892" spans="1:28" x14ac:dyDescent="0.3">
      <c r="A7892" s="55"/>
      <c r="B7892" s="54" t="str">
        <f t="shared" si="441"/>
        <v/>
      </c>
      <c r="C7892" s="53"/>
      <c r="D7892" s="53"/>
      <c r="E7892" s="53"/>
      <c r="F7892" s="53"/>
      <c r="G7892" s="53"/>
      <c r="H7892" s="62" t="str">
        <f t="shared" si="442"/>
        <v/>
      </c>
      <c r="I7892" s="61" t="str">
        <f t="shared" si="443"/>
        <v/>
      </c>
      <c r="S7892" s="60">
        <v>0</v>
      </c>
      <c r="T7892" s="59">
        <v>0</v>
      </c>
      <c r="U7892" s="59">
        <v>0</v>
      </c>
      <c r="V7892" s="59">
        <v>0</v>
      </c>
      <c r="W7892" s="58">
        <v>0</v>
      </c>
      <c r="X7892" s="57"/>
      <c r="Y7892" s="57"/>
      <c r="Z7892" s="57"/>
      <c r="AA7892" s="57"/>
      <c r="AB7892" s="56"/>
    </row>
    <row r="7893" spans="1:28" x14ac:dyDescent="0.3">
      <c r="A7893" s="55"/>
      <c r="B7893" s="54" t="str">
        <f t="shared" si="441"/>
        <v/>
      </c>
      <c r="C7893" s="53"/>
      <c r="D7893" s="53"/>
      <c r="E7893" s="53"/>
      <c r="F7893" s="53"/>
      <c r="G7893" s="53"/>
      <c r="H7893" s="62" t="str">
        <f t="shared" si="442"/>
        <v/>
      </c>
      <c r="I7893" s="61" t="str">
        <f t="shared" si="443"/>
        <v/>
      </c>
      <c r="S7893" s="60">
        <v>0</v>
      </c>
      <c r="T7893" s="59">
        <v>0</v>
      </c>
      <c r="U7893" s="59">
        <v>0</v>
      </c>
      <c r="V7893" s="59">
        <v>0</v>
      </c>
      <c r="W7893" s="58">
        <v>0</v>
      </c>
      <c r="X7893" s="57"/>
      <c r="Y7893" s="57"/>
      <c r="Z7893" s="57"/>
      <c r="AA7893" s="57"/>
      <c r="AB7893" s="56"/>
    </row>
    <row r="7894" spans="1:28" x14ac:dyDescent="0.3">
      <c r="A7894" s="55"/>
      <c r="B7894" s="54" t="str">
        <f t="shared" si="441"/>
        <v/>
      </c>
      <c r="C7894" s="53"/>
      <c r="D7894" s="53"/>
      <c r="E7894" s="53"/>
      <c r="F7894" s="53"/>
      <c r="G7894" s="53"/>
      <c r="H7894" s="62" t="str">
        <f t="shared" si="442"/>
        <v/>
      </c>
      <c r="I7894" s="61" t="str">
        <f t="shared" si="443"/>
        <v/>
      </c>
      <c r="S7894" s="60">
        <v>0</v>
      </c>
      <c r="T7894" s="59">
        <v>0</v>
      </c>
      <c r="U7894" s="59">
        <v>0</v>
      </c>
      <c r="V7894" s="59">
        <v>0</v>
      </c>
      <c r="W7894" s="58">
        <v>0</v>
      </c>
      <c r="X7894" s="57"/>
      <c r="Y7894" s="57"/>
      <c r="Z7894" s="57"/>
      <c r="AA7894" s="57"/>
      <c r="AB7894" s="56"/>
    </row>
    <row r="7895" spans="1:28" x14ac:dyDescent="0.3">
      <c r="A7895" s="55"/>
      <c r="B7895" s="54" t="str">
        <f t="shared" si="441"/>
        <v/>
      </c>
      <c r="C7895" s="53"/>
      <c r="D7895" s="53"/>
      <c r="E7895" s="53"/>
      <c r="F7895" s="53"/>
      <c r="G7895" s="53"/>
      <c r="H7895" s="62" t="str">
        <f t="shared" si="442"/>
        <v/>
      </c>
      <c r="I7895" s="61" t="str">
        <f t="shared" si="443"/>
        <v/>
      </c>
      <c r="S7895" s="60">
        <v>0</v>
      </c>
      <c r="T7895" s="59">
        <v>0</v>
      </c>
      <c r="U7895" s="59">
        <v>0</v>
      </c>
      <c r="V7895" s="59">
        <v>0</v>
      </c>
      <c r="W7895" s="58">
        <v>0</v>
      </c>
      <c r="X7895" s="57"/>
      <c r="Y7895" s="57"/>
      <c r="Z7895" s="57"/>
      <c r="AA7895" s="57"/>
      <c r="AB7895" s="56"/>
    </row>
    <row r="7896" spans="1:28" x14ac:dyDescent="0.3">
      <c r="A7896" s="55"/>
      <c r="B7896" s="54" t="str">
        <f t="shared" si="441"/>
        <v/>
      </c>
      <c r="C7896" s="53"/>
      <c r="D7896" s="53"/>
      <c r="E7896" s="53"/>
      <c r="F7896" s="53"/>
      <c r="G7896" s="53"/>
      <c r="H7896" s="62" t="str">
        <f t="shared" si="442"/>
        <v/>
      </c>
      <c r="I7896" s="61" t="str">
        <f t="shared" si="443"/>
        <v/>
      </c>
      <c r="S7896" s="60">
        <v>0</v>
      </c>
      <c r="T7896" s="59">
        <v>0</v>
      </c>
      <c r="U7896" s="59">
        <v>0</v>
      </c>
      <c r="V7896" s="59">
        <v>0</v>
      </c>
      <c r="W7896" s="58">
        <v>0</v>
      </c>
      <c r="X7896" s="57"/>
      <c r="Y7896" s="57"/>
      <c r="Z7896" s="57"/>
      <c r="AA7896" s="57"/>
      <c r="AB7896" s="56"/>
    </row>
    <row r="7897" spans="1:28" x14ac:dyDescent="0.3">
      <c r="A7897" s="55"/>
      <c r="B7897" s="54" t="str">
        <f t="shared" si="441"/>
        <v/>
      </c>
      <c r="C7897" s="53"/>
      <c r="D7897" s="53"/>
      <c r="E7897" s="53"/>
      <c r="F7897" s="53"/>
      <c r="G7897" s="53"/>
      <c r="H7897" s="62" t="str">
        <f t="shared" si="442"/>
        <v/>
      </c>
      <c r="I7897" s="61" t="str">
        <f t="shared" si="443"/>
        <v/>
      </c>
      <c r="S7897" s="60">
        <v>0</v>
      </c>
      <c r="T7897" s="59">
        <v>0</v>
      </c>
      <c r="U7897" s="59">
        <v>0</v>
      </c>
      <c r="V7897" s="59">
        <v>0</v>
      </c>
      <c r="W7897" s="58">
        <v>0</v>
      </c>
      <c r="X7897" s="57"/>
      <c r="Y7897" s="57"/>
      <c r="Z7897" s="57"/>
      <c r="AA7897" s="57"/>
      <c r="AB7897" s="56"/>
    </row>
    <row r="7898" spans="1:28" x14ac:dyDescent="0.3">
      <c r="A7898" s="55"/>
      <c r="B7898" s="54" t="str">
        <f t="shared" si="441"/>
        <v/>
      </c>
      <c r="C7898" s="53"/>
      <c r="D7898" s="53"/>
      <c r="E7898" s="53"/>
      <c r="F7898" s="53"/>
      <c r="G7898" s="53"/>
      <c r="H7898" s="62" t="str">
        <f t="shared" si="442"/>
        <v/>
      </c>
      <c r="I7898" s="61" t="str">
        <f t="shared" si="443"/>
        <v/>
      </c>
      <c r="S7898" s="60">
        <v>0</v>
      </c>
      <c r="T7898" s="59">
        <v>0</v>
      </c>
      <c r="U7898" s="59">
        <v>0</v>
      </c>
      <c r="V7898" s="59">
        <v>0</v>
      </c>
      <c r="W7898" s="58">
        <v>0</v>
      </c>
      <c r="X7898" s="57"/>
      <c r="Y7898" s="57"/>
      <c r="Z7898" s="57"/>
      <c r="AA7898" s="57"/>
      <c r="AB7898" s="56"/>
    </row>
    <row r="7899" spans="1:28" x14ac:dyDescent="0.3">
      <c r="A7899" s="55"/>
      <c r="B7899" s="54" t="str">
        <f t="shared" si="441"/>
        <v/>
      </c>
      <c r="C7899" s="53"/>
      <c r="D7899" s="53"/>
      <c r="E7899" s="53"/>
      <c r="F7899" s="53"/>
      <c r="G7899" s="53"/>
      <c r="H7899" s="62" t="str">
        <f t="shared" si="442"/>
        <v/>
      </c>
      <c r="I7899" s="61" t="str">
        <f t="shared" si="443"/>
        <v/>
      </c>
      <c r="S7899" s="60">
        <v>0</v>
      </c>
      <c r="T7899" s="59">
        <v>0</v>
      </c>
      <c r="U7899" s="59">
        <v>0</v>
      </c>
      <c r="V7899" s="59">
        <v>0</v>
      </c>
      <c r="W7899" s="58">
        <v>0</v>
      </c>
      <c r="X7899" s="57"/>
      <c r="Y7899" s="57"/>
      <c r="Z7899" s="57"/>
      <c r="AA7899" s="57"/>
      <c r="AB7899" s="56"/>
    </row>
    <row r="7900" spans="1:28" x14ac:dyDescent="0.3">
      <c r="A7900" s="55"/>
      <c r="B7900" s="54" t="str">
        <f t="shared" si="441"/>
        <v/>
      </c>
      <c r="C7900" s="53"/>
      <c r="D7900" s="53"/>
      <c r="E7900" s="53"/>
      <c r="F7900" s="53"/>
      <c r="G7900" s="53"/>
      <c r="H7900" s="62" t="str">
        <f t="shared" si="442"/>
        <v/>
      </c>
      <c r="I7900" s="61" t="str">
        <f t="shared" si="443"/>
        <v/>
      </c>
      <c r="S7900" s="60">
        <v>0</v>
      </c>
      <c r="T7900" s="59">
        <v>0</v>
      </c>
      <c r="U7900" s="59">
        <v>0</v>
      </c>
      <c r="V7900" s="59">
        <v>0</v>
      </c>
      <c r="W7900" s="58">
        <v>0</v>
      </c>
      <c r="X7900" s="57"/>
      <c r="Y7900" s="57"/>
      <c r="Z7900" s="57"/>
      <c r="AA7900" s="57"/>
      <c r="AB7900" s="56"/>
    </row>
    <row r="7901" spans="1:28" x14ac:dyDescent="0.3">
      <c r="A7901" s="55"/>
      <c r="B7901" s="54" t="str">
        <f t="shared" si="441"/>
        <v/>
      </c>
      <c r="C7901" s="53"/>
      <c r="D7901" s="53"/>
      <c r="E7901" s="53"/>
      <c r="F7901" s="53"/>
      <c r="G7901" s="53"/>
      <c r="H7901" s="62" t="str">
        <f t="shared" si="442"/>
        <v/>
      </c>
      <c r="I7901" s="61" t="str">
        <f t="shared" si="443"/>
        <v/>
      </c>
      <c r="S7901" s="60">
        <v>0</v>
      </c>
      <c r="T7901" s="59">
        <v>0</v>
      </c>
      <c r="U7901" s="59">
        <v>0</v>
      </c>
      <c r="V7901" s="59">
        <v>0</v>
      </c>
      <c r="W7901" s="58">
        <v>0</v>
      </c>
      <c r="X7901" s="57"/>
      <c r="Y7901" s="57"/>
      <c r="Z7901" s="57"/>
      <c r="AA7901" s="57"/>
      <c r="AB7901" s="56"/>
    </row>
    <row r="7902" spans="1:28" x14ac:dyDescent="0.3">
      <c r="A7902" s="55"/>
      <c r="B7902" s="54" t="str">
        <f t="shared" si="441"/>
        <v/>
      </c>
      <c r="C7902" s="53"/>
      <c r="D7902" s="53"/>
      <c r="E7902" s="53"/>
      <c r="F7902" s="53"/>
      <c r="G7902" s="53"/>
      <c r="H7902" s="62" t="str">
        <f t="shared" si="442"/>
        <v/>
      </c>
      <c r="I7902" s="61" t="str">
        <f t="shared" si="443"/>
        <v/>
      </c>
      <c r="S7902" s="60">
        <v>0</v>
      </c>
      <c r="T7902" s="59">
        <v>0</v>
      </c>
      <c r="U7902" s="59">
        <v>0</v>
      </c>
      <c r="V7902" s="59">
        <v>0</v>
      </c>
      <c r="W7902" s="58">
        <v>0</v>
      </c>
      <c r="X7902" s="57"/>
      <c r="Y7902" s="57"/>
      <c r="Z7902" s="57"/>
      <c r="AA7902" s="57"/>
      <c r="AB7902" s="56"/>
    </row>
    <row r="7903" spans="1:28" x14ac:dyDescent="0.3">
      <c r="A7903" s="55"/>
      <c r="B7903" s="54" t="str">
        <f t="shared" si="441"/>
        <v/>
      </c>
      <c r="C7903" s="53"/>
      <c r="D7903" s="53"/>
      <c r="E7903" s="53"/>
      <c r="F7903" s="53"/>
      <c r="G7903" s="53"/>
      <c r="H7903" s="62" t="str">
        <f t="shared" si="442"/>
        <v/>
      </c>
      <c r="I7903" s="61" t="str">
        <f t="shared" si="443"/>
        <v/>
      </c>
      <c r="S7903" s="60">
        <v>0</v>
      </c>
      <c r="T7903" s="59">
        <v>0</v>
      </c>
      <c r="U7903" s="59">
        <v>0</v>
      </c>
      <c r="V7903" s="59">
        <v>0</v>
      </c>
      <c r="W7903" s="58">
        <v>0</v>
      </c>
      <c r="X7903" s="57"/>
      <c r="Y7903" s="57"/>
      <c r="Z7903" s="57"/>
      <c r="AA7903" s="57"/>
      <c r="AB7903" s="56"/>
    </row>
    <row r="7904" spans="1:28" x14ac:dyDescent="0.3">
      <c r="A7904" s="55"/>
      <c r="B7904" s="54" t="str">
        <f t="shared" si="441"/>
        <v/>
      </c>
      <c r="C7904" s="53"/>
      <c r="D7904" s="53"/>
      <c r="E7904" s="53"/>
      <c r="F7904" s="53"/>
      <c r="G7904" s="53"/>
      <c r="H7904" s="62" t="str">
        <f t="shared" si="442"/>
        <v/>
      </c>
      <c r="I7904" s="61" t="str">
        <f t="shared" si="443"/>
        <v/>
      </c>
      <c r="S7904" s="60">
        <v>0</v>
      </c>
      <c r="T7904" s="59">
        <v>0</v>
      </c>
      <c r="U7904" s="59">
        <v>0</v>
      </c>
      <c r="V7904" s="59">
        <v>0</v>
      </c>
      <c r="W7904" s="58">
        <v>0</v>
      </c>
      <c r="X7904" s="57"/>
      <c r="Y7904" s="57"/>
      <c r="Z7904" s="57"/>
      <c r="AA7904" s="57"/>
      <c r="AB7904" s="56"/>
    </row>
    <row r="7905" spans="1:28" x14ac:dyDescent="0.3">
      <c r="A7905" s="55"/>
      <c r="B7905" s="54" t="str">
        <f t="shared" si="441"/>
        <v/>
      </c>
      <c r="C7905" s="53"/>
      <c r="D7905" s="53"/>
      <c r="E7905" s="53"/>
      <c r="F7905" s="53"/>
      <c r="G7905" s="53"/>
      <c r="H7905" s="62" t="str">
        <f t="shared" si="442"/>
        <v/>
      </c>
      <c r="I7905" s="61" t="str">
        <f t="shared" si="443"/>
        <v/>
      </c>
      <c r="S7905" s="60">
        <v>0</v>
      </c>
      <c r="T7905" s="59">
        <v>0</v>
      </c>
      <c r="U7905" s="59">
        <v>0</v>
      </c>
      <c r="V7905" s="59">
        <v>0</v>
      </c>
      <c r="W7905" s="58">
        <v>0</v>
      </c>
      <c r="X7905" s="57"/>
      <c r="Y7905" s="57"/>
      <c r="Z7905" s="57"/>
      <c r="AA7905" s="57"/>
      <c r="AB7905" s="56"/>
    </row>
    <row r="7906" spans="1:28" x14ac:dyDescent="0.3">
      <c r="A7906" s="55"/>
      <c r="B7906" s="54" t="str">
        <f t="shared" si="441"/>
        <v/>
      </c>
      <c r="C7906" s="53"/>
      <c r="D7906" s="53"/>
      <c r="E7906" s="53"/>
      <c r="F7906" s="53"/>
      <c r="G7906" s="53"/>
      <c r="H7906" s="62" t="str">
        <f t="shared" si="442"/>
        <v/>
      </c>
      <c r="I7906" s="61" t="str">
        <f t="shared" si="443"/>
        <v/>
      </c>
      <c r="S7906" s="60">
        <v>0</v>
      </c>
      <c r="T7906" s="59">
        <v>0</v>
      </c>
      <c r="U7906" s="59">
        <v>0</v>
      </c>
      <c r="V7906" s="59">
        <v>0</v>
      </c>
      <c r="W7906" s="58">
        <v>0</v>
      </c>
      <c r="X7906" s="57"/>
      <c r="Y7906" s="57"/>
      <c r="Z7906" s="57"/>
      <c r="AA7906" s="57"/>
      <c r="AB7906" s="56"/>
    </row>
    <row r="7907" spans="1:28" x14ac:dyDescent="0.3">
      <c r="A7907" s="55"/>
      <c r="B7907" s="54" t="str">
        <f t="shared" si="441"/>
        <v/>
      </c>
      <c r="C7907" s="53"/>
      <c r="D7907" s="53"/>
      <c r="E7907" s="53"/>
      <c r="F7907" s="53"/>
      <c r="G7907" s="53"/>
      <c r="H7907" s="62" t="str">
        <f t="shared" si="442"/>
        <v/>
      </c>
      <c r="I7907" s="61" t="str">
        <f t="shared" si="443"/>
        <v/>
      </c>
      <c r="S7907" s="60">
        <v>0</v>
      </c>
      <c r="T7907" s="59">
        <v>0</v>
      </c>
      <c r="U7907" s="59">
        <v>0</v>
      </c>
      <c r="V7907" s="59">
        <v>0</v>
      </c>
      <c r="W7907" s="58">
        <v>0</v>
      </c>
      <c r="X7907" s="57"/>
      <c r="Y7907" s="57"/>
      <c r="Z7907" s="57"/>
      <c r="AA7907" s="57"/>
      <c r="AB7907" s="56"/>
    </row>
    <row r="7908" spans="1:28" x14ac:dyDescent="0.3">
      <c r="A7908" s="55"/>
      <c r="B7908" s="54" t="str">
        <f t="shared" si="441"/>
        <v/>
      </c>
      <c r="C7908" s="53"/>
      <c r="D7908" s="53"/>
      <c r="E7908" s="53"/>
      <c r="F7908" s="53"/>
      <c r="G7908" s="53"/>
      <c r="H7908" s="62" t="str">
        <f t="shared" si="442"/>
        <v/>
      </c>
      <c r="I7908" s="61" t="str">
        <f t="shared" si="443"/>
        <v/>
      </c>
      <c r="S7908" s="60">
        <v>0</v>
      </c>
      <c r="T7908" s="59">
        <v>0</v>
      </c>
      <c r="U7908" s="59">
        <v>0</v>
      </c>
      <c r="V7908" s="59">
        <v>0</v>
      </c>
      <c r="W7908" s="58">
        <v>0</v>
      </c>
      <c r="X7908" s="57"/>
      <c r="Y7908" s="57"/>
      <c r="Z7908" s="57"/>
      <c r="AA7908" s="57"/>
      <c r="AB7908" s="56"/>
    </row>
    <row r="7909" spans="1:28" x14ac:dyDescent="0.3">
      <c r="A7909" s="55"/>
      <c r="B7909" s="54" t="str">
        <f t="shared" si="441"/>
        <v/>
      </c>
      <c r="C7909" s="53"/>
      <c r="D7909" s="53"/>
      <c r="E7909" s="53"/>
      <c r="F7909" s="53"/>
      <c r="G7909" s="53"/>
      <c r="H7909" s="62" t="str">
        <f t="shared" si="442"/>
        <v/>
      </c>
      <c r="I7909" s="61" t="str">
        <f t="shared" si="443"/>
        <v/>
      </c>
      <c r="S7909" s="60">
        <v>0</v>
      </c>
      <c r="T7909" s="59">
        <v>0</v>
      </c>
      <c r="U7909" s="59">
        <v>0</v>
      </c>
      <c r="V7909" s="59">
        <v>0</v>
      </c>
      <c r="W7909" s="58">
        <v>0</v>
      </c>
      <c r="X7909" s="57"/>
      <c r="Y7909" s="57"/>
      <c r="Z7909" s="57"/>
      <c r="AA7909" s="57"/>
      <c r="AB7909" s="56"/>
    </row>
    <row r="7910" spans="1:28" x14ac:dyDescent="0.3">
      <c r="A7910" s="55"/>
      <c r="B7910" s="54" t="str">
        <f t="shared" si="441"/>
        <v/>
      </c>
      <c r="C7910" s="53"/>
      <c r="D7910" s="53"/>
      <c r="E7910" s="53"/>
      <c r="F7910" s="53"/>
      <c r="G7910" s="53"/>
      <c r="H7910" s="62" t="str">
        <f t="shared" si="442"/>
        <v/>
      </c>
      <c r="I7910" s="61" t="str">
        <f t="shared" si="443"/>
        <v/>
      </c>
      <c r="S7910" s="60">
        <v>0</v>
      </c>
      <c r="T7910" s="59">
        <v>0</v>
      </c>
      <c r="U7910" s="59">
        <v>0</v>
      </c>
      <c r="V7910" s="59">
        <v>0</v>
      </c>
      <c r="W7910" s="58">
        <v>0</v>
      </c>
      <c r="X7910" s="57"/>
      <c r="Y7910" s="57"/>
      <c r="Z7910" s="57"/>
      <c r="AA7910" s="57"/>
      <c r="AB7910" s="56"/>
    </row>
    <row r="7911" spans="1:28" x14ac:dyDescent="0.3">
      <c r="A7911" s="55"/>
      <c r="B7911" s="54" t="str">
        <f t="shared" si="441"/>
        <v/>
      </c>
      <c r="C7911" s="53"/>
      <c r="D7911" s="53"/>
      <c r="E7911" s="53"/>
      <c r="F7911" s="53"/>
      <c r="G7911" s="53"/>
      <c r="H7911" s="62" t="str">
        <f t="shared" si="442"/>
        <v/>
      </c>
      <c r="I7911" s="61" t="str">
        <f t="shared" si="443"/>
        <v/>
      </c>
      <c r="S7911" s="60">
        <v>0</v>
      </c>
      <c r="T7911" s="59">
        <v>0</v>
      </c>
      <c r="U7911" s="59">
        <v>0</v>
      </c>
      <c r="V7911" s="59">
        <v>0</v>
      </c>
      <c r="W7911" s="58">
        <v>0</v>
      </c>
      <c r="X7911" s="57"/>
      <c r="Y7911" s="57"/>
      <c r="Z7911" s="57"/>
      <c r="AA7911" s="57"/>
      <c r="AB7911" s="56"/>
    </row>
    <row r="7912" spans="1:28" x14ac:dyDescent="0.3">
      <c r="A7912" s="55"/>
      <c r="B7912" s="54" t="str">
        <f t="shared" si="441"/>
        <v/>
      </c>
      <c r="C7912" s="53"/>
      <c r="D7912" s="53"/>
      <c r="E7912" s="53"/>
      <c r="F7912" s="53"/>
      <c r="G7912" s="53"/>
      <c r="H7912" s="62" t="str">
        <f t="shared" si="442"/>
        <v/>
      </c>
      <c r="I7912" s="61" t="str">
        <f t="shared" si="443"/>
        <v/>
      </c>
      <c r="S7912" s="60">
        <v>0</v>
      </c>
      <c r="T7912" s="59">
        <v>0</v>
      </c>
      <c r="U7912" s="59">
        <v>0</v>
      </c>
      <c r="V7912" s="59">
        <v>0</v>
      </c>
      <c r="W7912" s="58">
        <v>0</v>
      </c>
      <c r="X7912" s="57"/>
      <c r="Y7912" s="57"/>
      <c r="Z7912" s="57"/>
      <c r="AA7912" s="57"/>
      <c r="AB7912" s="56"/>
    </row>
    <row r="7913" spans="1:28" x14ac:dyDescent="0.3">
      <c r="A7913" s="55"/>
      <c r="B7913" s="54" t="str">
        <f t="shared" si="441"/>
        <v/>
      </c>
      <c r="C7913" s="53"/>
      <c r="D7913" s="53"/>
      <c r="E7913" s="53"/>
      <c r="F7913" s="53"/>
      <c r="G7913" s="53"/>
      <c r="H7913" s="62" t="str">
        <f t="shared" si="442"/>
        <v/>
      </c>
      <c r="I7913" s="61" t="str">
        <f t="shared" si="443"/>
        <v/>
      </c>
      <c r="S7913" s="60">
        <v>0</v>
      </c>
      <c r="T7913" s="59">
        <v>0</v>
      </c>
      <c r="U7913" s="59">
        <v>0</v>
      </c>
      <c r="V7913" s="59">
        <v>0</v>
      </c>
      <c r="W7913" s="58">
        <v>0</v>
      </c>
      <c r="X7913" s="57"/>
      <c r="Y7913" s="57"/>
      <c r="Z7913" s="57"/>
      <c r="AA7913" s="57"/>
      <c r="AB7913" s="56"/>
    </row>
    <row r="7914" spans="1:28" x14ac:dyDescent="0.3">
      <c r="A7914" s="55"/>
      <c r="B7914" s="54" t="str">
        <f t="shared" si="441"/>
        <v/>
      </c>
      <c r="C7914" s="53"/>
      <c r="D7914" s="53"/>
      <c r="E7914" s="53"/>
      <c r="F7914" s="53"/>
      <c r="G7914" s="53"/>
      <c r="H7914" s="62" t="str">
        <f t="shared" si="442"/>
        <v/>
      </c>
      <c r="I7914" s="61" t="str">
        <f t="shared" si="443"/>
        <v/>
      </c>
      <c r="S7914" s="60">
        <v>0</v>
      </c>
      <c r="T7914" s="59">
        <v>0</v>
      </c>
      <c r="U7914" s="59">
        <v>0</v>
      </c>
      <c r="V7914" s="59">
        <v>0</v>
      </c>
      <c r="W7914" s="58">
        <v>0</v>
      </c>
      <c r="X7914" s="57"/>
      <c r="Y7914" s="57"/>
      <c r="Z7914" s="57"/>
      <c r="AA7914" s="57"/>
      <c r="AB7914" s="56"/>
    </row>
    <row r="7915" spans="1:28" x14ac:dyDescent="0.3">
      <c r="A7915" s="55"/>
      <c r="B7915" s="54" t="str">
        <f t="shared" si="441"/>
        <v/>
      </c>
      <c r="C7915" s="53"/>
      <c r="D7915" s="53"/>
      <c r="E7915" s="53"/>
      <c r="F7915" s="53"/>
      <c r="G7915" s="53"/>
      <c r="H7915" s="62" t="str">
        <f t="shared" si="442"/>
        <v/>
      </c>
      <c r="I7915" s="61" t="str">
        <f t="shared" si="443"/>
        <v/>
      </c>
      <c r="S7915" s="60">
        <v>0</v>
      </c>
      <c r="T7915" s="59">
        <v>0</v>
      </c>
      <c r="U7915" s="59">
        <v>0</v>
      </c>
      <c r="V7915" s="59">
        <v>0</v>
      </c>
      <c r="W7915" s="58">
        <v>0</v>
      </c>
      <c r="X7915" s="57"/>
      <c r="Y7915" s="57"/>
      <c r="Z7915" s="57"/>
      <c r="AA7915" s="57"/>
      <c r="AB7915" s="56"/>
    </row>
    <row r="7916" spans="1:28" x14ac:dyDescent="0.3">
      <c r="A7916" s="55"/>
      <c r="B7916" s="54" t="str">
        <f t="shared" si="441"/>
        <v/>
      </c>
      <c r="C7916" s="53"/>
      <c r="D7916" s="53"/>
      <c r="E7916" s="53"/>
      <c r="F7916" s="53"/>
      <c r="G7916" s="53"/>
      <c r="H7916" s="62" t="str">
        <f t="shared" si="442"/>
        <v/>
      </c>
      <c r="I7916" s="61" t="str">
        <f t="shared" si="443"/>
        <v/>
      </c>
      <c r="S7916" s="60">
        <v>0</v>
      </c>
      <c r="T7916" s="59">
        <v>0</v>
      </c>
      <c r="U7916" s="59">
        <v>0</v>
      </c>
      <c r="V7916" s="59">
        <v>0</v>
      </c>
      <c r="W7916" s="58">
        <v>0</v>
      </c>
      <c r="X7916" s="57"/>
      <c r="Y7916" s="57"/>
      <c r="Z7916" s="57"/>
      <c r="AA7916" s="57"/>
      <c r="AB7916" s="56"/>
    </row>
    <row r="7917" spans="1:28" x14ac:dyDescent="0.3">
      <c r="A7917" s="55"/>
      <c r="B7917" s="54" t="str">
        <f t="shared" si="441"/>
        <v/>
      </c>
      <c r="C7917" s="53"/>
      <c r="D7917" s="53"/>
      <c r="E7917" s="53"/>
      <c r="F7917" s="53"/>
      <c r="G7917" s="53"/>
      <c r="H7917" s="62" t="str">
        <f t="shared" si="442"/>
        <v/>
      </c>
      <c r="I7917" s="61" t="str">
        <f t="shared" si="443"/>
        <v/>
      </c>
      <c r="S7917" s="60">
        <v>0</v>
      </c>
      <c r="T7917" s="59">
        <v>0</v>
      </c>
      <c r="U7917" s="59">
        <v>0</v>
      </c>
      <c r="V7917" s="59">
        <v>0</v>
      </c>
      <c r="W7917" s="58">
        <v>0</v>
      </c>
      <c r="X7917" s="57"/>
      <c r="Y7917" s="57"/>
      <c r="Z7917" s="57"/>
      <c r="AA7917" s="57"/>
      <c r="AB7917" s="56"/>
    </row>
    <row r="7918" spans="1:28" x14ac:dyDescent="0.3">
      <c r="A7918" s="55"/>
      <c r="B7918" s="54" t="str">
        <f t="shared" si="441"/>
        <v/>
      </c>
      <c r="C7918" s="53"/>
      <c r="D7918" s="53"/>
      <c r="E7918" s="53"/>
      <c r="F7918" s="53"/>
      <c r="G7918" s="53"/>
      <c r="H7918" s="62" t="str">
        <f t="shared" si="442"/>
        <v/>
      </c>
      <c r="I7918" s="61" t="str">
        <f t="shared" si="443"/>
        <v/>
      </c>
      <c r="S7918" s="60">
        <v>0</v>
      </c>
      <c r="T7918" s="59">
        <v>0</v>
      </c>
      <c r="U7918" s="59">
        <v>0</v>
      </c>
      <c r="V7918" s="59">
        <v>0</v>
      </c>
      <c r="W7918" s="58">
        <v>0</v>
      </c>
      <c r="X7918" s="57"/>
      <c r="Y7918" s="57"/>
      <c r="Z7918" s="57"/>
      <c r="AA7918" s="57"/>
      <c r="AB7918" s="56"/>
    </row>
    <row r="7919" spans="1:28" x14ac:dyDescent="0.3">
      <c r="A7919" s="55"/>
      <c r="B7919" s="54" t="str">
        <f t="shared" si="441"/>
        <v/>
      </c>
      <c r="C7919" s="53"/>
      <c r="D7919" s="53"/>
      <c r="E7919" s="53"/>
      <c r="F7919" s="53"/>
      <c r="G7919" s="53"/>
      <c r="H7919" s="62" t="str">
        <f t="shared" si="442"/>
        <v/>
      </c>
      <c r="I7919" s="61" t="str">
        <f t="shared" si="443"/>
        <v/>
      </c>
      <c r="S7919" s="60">
        <v>0</v>
      </c>
      <c r="T7919" s="59">
        <v>0</v>
      </c>
      <c r="U7919" s="59">
        <v>0</v>
      </c>
      <c r="V7919" s="59">
        <v>0</v>
      </c>
      <c r="W7919" s="58">
        <v>0</v>
      </c>
      <c r="X7919" s="57"/>
      <c r="Y7919" s="57"/>
      <c r="Z7919" s="57"/>
      <c r="AA7919" s="57"/>
      <c r="AB7919" s="56"/>
    </row>
    <row r="7920" spans="1:28" x14ac:dyDescent="0.3">
      <c r="A7920" s="55"/>
      <c r="B7920" s="54" t="str">
        <f t="shared" si="441"/>
        <v/>
      </c>
      <c r="C7920" s="53"/>
      <c r="D7920" s="53"/>
      <c r="E7920" s="53"/>
      <c r="F7920" s="53"/>
      <c r="G7920" s="53"/>
      <c r="H7920" s="62" t="str">
        <f t="shared" si="442"/>
        <v/>
      </c>
      <c r="I7920" s="61" t="str">
        <f t="shared" si="443"/>
        <v/>
      </c>
      <c r="S7920" s="60">
        <v>0</v>
      </c>
      <c r="T7920" s="59">
        <v>0</v>
      </c>
      <c r="U7920" s="59">
        <v>0</v>
      </c>
      <c r="V7920" s="59">
        <v>0</v>
      </c>
      <c r="W7920" s="58">
        <v>0</v>
      </c>
      <c r="X7920" s="57"/>
      <c r="Y7920" s="57"/>
      <c r="Z7920" s="57"/>
      <c r="AA7920" s="57"/>
      <c r="AB7920" s="56"/>
    </row>
    <row r="7921" spans="1:28" x14ac:dyDescent="0.3">
      <c r="A7921" s="55"/>
      <c r="B7921" s="54" t="str">
        <f t="shared" si="441"/>
        <v/>
      </c>
      <c r="C7921" s="53"/>
      <c r="D7921" s="53"/>
      <c r="E7921" s="53"/>
      <c r="F7921" s="53"/>
      <c r="G7921" s="53"/>
      <c r="H7921" s="62" t="str">
        <f t="shared" si="442"/>
        <v/>
      </c>
      <c r="I7921" s="61" t="str">
        <f t="shared" si="443"/>
        <v/>
      </c>
      <c r="S7921" s="60">
        <v>0</v>
      </c>
      <c r="T7921" s="59">
        <v>0</v>
      </c>
      <c r="U7921" s="59">
        <v>0</v>
      </c>
      <c r="V7921" s="59">
        <v>0</v>
      </c>
      <c r="W7921" s="58">
        <v>0</v>
      </c>
      <c r="X7921" s="57"/>
      <c r="Y7921" s="57"/>
      <c r="Z7921" s="57"/>
      <c r="AA7921" s="57"/>
      <c r="AB7921" s="56"/>
    </row>
    <row r="7922" spans="1:28" x14ac:dyDescent="0.3">
      <c r="A7922" s="55"/>
      <c r="B7922" s="54" t="str">
        <f t="shared" si="441"/>
        <v/>
      </c>
      <c r="C7922" s="53"/>
      <c r="D7922" s="53"/>
      <c r="E7922" s="53"/>
      <c r="F7922" s="53"/>
      <c r="G7922" s="53"/>
      <c r="H7922" s="62" t="str">
        <f t="shared" si="442"/>
        <v/>
      </c>
      <c r="I7922" s="61" t="str">
        <f t="shared" si="443"/>
        <v/>
      </c>
      <c r="S7922" s="60">
        <v>0</v>
      </c>
      <c r="T7922" s="59">
        <v>0</v>
      </c>
      <c r="U7922" s="59">
        <v>0</v>
      </c>
      <c r="V7922" s="59">
        <v>0</v>
      </c>
      <c r="W7922" s="58">
        <v>0</v>
      </c>
      <c r="X7922" s="57"/>
      <c r="Y7922" s="57"/>
      <c r="Z7922" s="57"/>
      <c r="AA7922" s="57"/>
      <c r="AB7922" s="56"/>
    </row>
    <row r="7923" spans="1:28" x14ac:dyDescent="0.3">
      <c r="A7923" s="55"/>
      <c r="B7923" s="54" t="str">
        <f t="shared" si="441"/>
        <v/>
      </c>
      <c r="C7923" s="53"/>
      <c r="D7923" s="53"/>
      <c r="E7923" s="53"/>
      <c r="F7923" s="53"/>
      <c r="G7923" s="53"/>
      <c r="H7923" s="62" t="str">
        <f t="shared" si="442"/>
        <v/>
      </c>
      <c r="I7923" s="61" t="str">
        <f t="shared" si="443"/>
        <v/>
      </c>
      <c r="S7923" s="60">
        <v>0</v>
      </c>
      <c r="T7923" s="59">
        <v>0</v>
      </c>
      <c r="U7923" s="59">
        <v>0</v>
      </c>
      <c r="V7923" s="59">
        <v>0</v>
      </c>
      <c r="W7923" s="58">
        <v>0</v>
      </c>
      <c r="X7923" s="57"/>
      <c r="Y7923" s="57"/>
      <c r="Z7923" s="57"/>
      <c r="AA7923" s="57"/>
      <c r="AB7923" s="56"/>
    </row>
    <row r="7924" spans="1:28" x14ac:dyDescent="0.3">
      <c r="A7924" s="55"/>
      <c r="B7924" s="54" t="str">
        <f t="shared" si="441"/>
        <v/>
      </c>
      <c r="C7924" s="53"/>
      <c r="D7924" s="53"/>
      <c r="E7924" s="53"/>
      <c r="F7924" s="53"/>
      <c r="G7924" s="53"/>
      <c r="H7924" s="62" t="str">
        <f t="shared" si="442"/>
        <v/>
      </c>
      <c r="I7924" s="61" t="str">
        <f t="shared" si="443"/>
        <v/>
      </c>
      <c r="S7924" s="60">
        <v>0</v>
      </c>
      <c r="T7924" s="59">
        <v>0</v>
      </c>
      <c r="U7924" s="59">
        <v>0</v>
      </c>
      <c r="V7924" s="59">
        <v>0</v>
      </c>
      <c r="W7924" s="58">
        <v>0</v>
      </c>
      <c r="X7924" s="57"/>
      <c r="Y7924" s="57"/>
      <c r="Z7924" s="57"/>
      <c r="AA7924" s="57"/>
      <c r="AB7924" s="56"/>
    </row>
    <row r="7925" spans="1:28" x14ac:dyDescent="0.3">
      <c r="A7925" s="55"/>
      <c r="B7925" s="54" t="str">
        <f t="shared" si="441"/>
        <v/>
      </c>
      <c r="C7925" s="53"/>
      <c r="D7925" s="53"/>
      <c r="E7925" s="53"/>
      <c r="F7925" s="53"/>
      <c r="G7925" s="53"/>
      <c r="H7925" s="62" t="str">
        <f t="shared" si="442"/>
        <v/>
      </c>
      <c r="I7925" s="61" t="str">
        <f t="shared" si="443"/>
        <v/>
      </c>
      <c r="S7925" s="60">
        <v>0</v>
      </c>
      <c r="T7925" s="59">
        <v>0</v>
      </c>
      <c r="U7925" s="59">
        <v>0</v>
      </c>
      <c r="V7925" s="59">
        <v>0</v>
      </c>
      <c r="W7925" s="58">
        <v>0</v>
      </c>
      <c r="X7925" s="57"/>
      <c r="Y7925" s="57"/>
      <c r="Z7925" s="57"/>
      <c r="AA7925" s="57"/>
      <c r="AB7925" s="56"/>
    </row>
    <row r="7926" spans="1:28" x14ac:dyDescent="0.3">
      <c r="A7926" s="55"/>
      <c r="B7926" s="54" t="str">
        <f t="shared" si="441"/>
        <v/>
      </c>
      <c r="C7926" s="53"/>
      <c r="D7926" s="53"/>
      <c r="E7926" s="53"/>
      <c r="F7926" s="53"/>
      <c r="G7926" s="53"/>
      <c r="H7926" s="62" t="str">
        <f t="shared" si="442"/>
        <v/>
      </c>
      <c r="I7926" s="61" t="str">
        <f t="shared" si="443"/>
        <v/>
      </c>
      <c r="S7926" s="60">
        <v>0</v>
      </c>
      <c r="T7926" s="59">
        <v>0</v>
      </c>
      <c r="U7926" s="59">
        <v>0</v>
      </c>
      <c r="V7926" s="59">
        <v>0</v>
      </c>
      <c r="W7926" s="58">
        <v>0</v>
      </c>
      <c r="X7926" s="57"/>
      <c r="Y7926" s="57"/>
      <c r="Z7926" s="57"/>
      <c r="AA7926" s="57"/>
      <c r="AB7926" s="56"/>
    </row>
    <row r="7927" spans="1:28" x14ac:dyDescent="0.3">
      <c r="A7927" s="55"/>
      <c r="B7927" s="54" t="str">
        <f t="shared" si="441"/>
        <v/>
      </c>
      <c r="C7927" s="53"/>
      <c r="D7927" s="53"/>
      <c r="E7927" s="53"/>
      <c r="F7927" s="53"/>
      <c r="G7927" s="53"/>
      <c r="H7927" s="62" t="str">
        <f t="shared" si="442"/>
        <v/>
      </c>
      <c r="I7927" s="61" t="str">
        <f t="shared" si="443"/>
        <v/>
      </c>
      <c r="S7927" s="60">
        <v>0</v>
      </c>
      <c r="T7927" s="59">
        <v>0</v>
      </c>
      <c r="U7927" s="59">
        <v>0</v>
      </c>
      <c r="V7927" s="59">
        <v>0</v>
      </c>
      <c r="W7927" s="58">
        <v>0</v>
      </c>
      <c r="X7927" s="57"/>
      <c r="Y7927" s="57"/>
      <c r="Z7927" s="57"/>
      <c r="AA7927" s="57"/>
      <c r="AB7927" s="56"/>
    </row>
    <row r="7928" spans="1:28" x14ac:dyDescent="0.3">
      <c r="A7928" s="55"/>
      <c r="B7928" s="54" t="str">
        <f t="shared" si="441"/>
        <v/>
      </c>
      <c r="C7928" s="53"/>
      <c r="D7928" s="53"/>
      <c r="E7928" s="53"/>
      <c r="F7928" s="53"/>
      <c r="G7928" s="53"/>
      <c r="H7928" s="62" t="str">
        <f t="shared" si="442"/>
        <v/>
      </c>
      <c r="I7928" s="61" t="str">
        <f t="shared" si="443"/>
        <v/>
      </c>
      <c r="S7928" s="60">
        <v>0</v>
      </c>
      <c r="T7928" s="59">
        <v>0</v>
      </c>
      <c r="U7928" s="59">
        <v>0</v>
      </c>
      <c r="V7928" s="59">
        <v>0</v>
      </c>
      <c r="W7928" s="58">
        <v>0</v>
      </c>
      <c r="X7928" s="57"/>
      <c r="Y7928" s="57"/>
      <c r="Z7928" s="57"/>
      <c r="AA7928" s="57"/>
      <c r="AB7928" s="56"/>
    </row>
    <row r="7929" spans="1:28" x14ac:dyDescent="0.3">
      <c r="A7929" s="55"/>
      <c r="B7929" s="54" t="str">
        <f t="shared" si="441"/>
        <v/>
      </c>
      <c r="C7929" s="53"/>
      <c r="D7929" s="53"/>
      <c r="E7929" s="53"/>
      <c r="F7929" s="53"/>
      <c r="G7929" s="53"/>
      <c r="H7929" s="62" t="str">
        <f t="shared" si="442"/>
        <v/>
      </c>
      <c r="I7929" s="61" t="str">
        <f t="shared" si="443"/>
        <v/>
      </c>
      <c r="S7929" s="60">
        <v>0</v>
      </c>
      <c r="T7929" s="59">
        <v>0</v>
      </c>
      <c r="U7929" s="59">
        <v>0</v>
      </c>
      <c r="V7929" s="59">
        <v>0</v>
      </c>
      <c r="W7929" s="58">
        <v>0</v>
      </c>
      <c r="X7929" s="57"/>
      <c r="Y7929" s="57"/>
      <c r="Z7929" s="57"/>
      <c r="AA7929" s="57"/>
      <c r="AB7929" s="56"/>
    </row>
    <row r="7930" spans="1:28" x14ac:dyDescent="0.3">
      <c r="A7930" s="55"/>
      <c r="B7930" s="54" t="str">
        <f t="shared" si="441"/>
        <v/>
      </c>
      <c r="C7930" s="53"/>
      <c r="D7930" s="53"/>
      <c r="E7930" s="53"/>
      <c r="F7930" s="53"/>
      <c r="G7930" s="53"/>
      <c r="H7930" s="62" t="str">
        <f t="shared" si="442"/>
        <v/>
      </c>
      <c r="I7930" s="61" t="str">
        <f t="shared" si="443"/>
        <v/>
      </c>
      <c r="S7930" s="60">
        <v>0</v>
      </c>
      <c r="T7930" s="59">
        <v>0</v>
      </c>
      <c r="U7930" s="59">
        <v>0</v>
      </c>
      <c r="V7930" s="59">
        <v>0</v>
      </c>
      <c r="W7930" s="58">
        <v>0</v>
      </c>
      <c r="X7930" s="57"/>
      <c r="Y7930" s="57"/>
      <c r="Z7930" s="57"/>
      <c r="AA7930" s="57"/>
      <c r="AB7930" s="56"/>
    </row>
    <row r="7931" spans="1:28" x14ac:dyDescent="0.3">
      <c r="A7931" s="55"/>
      <c r="B7931" s="54" t="str">
        <f t="shared" si="441"/>
        <v/>
      </c>
      <c r="C7931" s="53"/>
      <c r="D7931" s="53"/>
      <c r="E7931" s="53"/>
      <c r="F7931" s="53"/>
      <c r="G7931" s="53"/>
      <c r="H7931" s="62" t="str">
        <f t="shared" si="442"/>
        <v/>
      </c>
      <c r="I7931" s="61" t="str">
        <f t="shared" si="443"/>
        <v/>
      </c>
      <c r="S7931" s="60">
        <v>0</v>
      </c>
      <c r="T7931" s="59">
        <v>0</v>
      </c>
      <c r="U7931" s="59">
        <v>0</v>
      </c>
      <c r="V7931" s="59">
        <v>0</v>
      </c>
      <c r="W7931" s="58">
        <v>0</v>
      </c>
      <c r="X7931" s="57"/>
      <c r="Y7931" s="57"/>
      <c r="Z7931" s="57"/>
      <c r="AA7931" s="57"/>
      <c r="AB7931" s="56"/>
    </row>
    <row r="7932" spans="1:28" x14ac:dyDescent="0.3">
      <c r="A7932" s="55"/>
      <c r="B7932" s="54" t="str">
        <f t="shared" si="441"/>
        <v/>
      </c>
      <c r="C7932" s="53"/>
      <c r="D7932" s="53"/>
      <c r="E7932" s="53"/>
      <c r="F7932" s="53"/>
      <c r="G7932" s="53"/>
      <c r="H7932" s="62" t="str">
        <f t="shared" si="442"/>
        <v/>
      </c>
      <c r="I7932" s="61" t="str">
        <f t="shared" si="443"/>
        <v/>
      </c>
      <c r="S7932" s="60">
        <v>0</v>
      </c>
      <c r="T7932" s="59">
        <v>0</v>
      </c>
      <c r="U7932" s="59">
        <v>0</v>
      </c>
      <c r="V7932" s="59">
        <v>0</v>
      </c>
      <c r="W7932" s="58">
        <v>0</v>
      </c>
      <c r="X7932" s="57"/>
      <c r="Y7932" s="57"/>
      <c r="Z7932" s="57"/>
      <c r="AA7932" s="57"/>
      <c r="AB7932" s="56"/>
    </row>
    <row r="7933" spans="1:28" x14ac:dyDescent="0.3">
      <c r="A7933" s="55"/>
      <c r="B7933" s="54" t="str">
        <f t="shared" si="441"/>
        <v/>
      </c>
      <c r="C7933" s="53"/>
      <c r="D7933" s="53"/>
      <c r="E7933" s="53"/>
      <c r="F7933" s="53"/>
      <c r="G7933" s="53"/>
      <c r="H7933" s="62" t="str">
        <f t="shared" si="442"/>
        <v/>
      </c>
      <c r="I7933" s="61" t="str">
        <f t="shared" si="443"/>
        <v/>
      </c>
      <c r="S7933" s="60">
        <v>0</v>
      </c>
      <c r="T7933" s="59">
        <v>0</v>
      </c>
      <c r="U7933" s="59">
        <v>0</v>
      </c>
      <c r="V7933" s="59">
        <v>0</v>
      </c>
      <c r="W7933" s="58">
        <v>0</v>
      </c>
      <c r="X7933" s="57"/>
      <c r="Y7933" s="57"/>
      <c r="Z7933" s="57"/>
      <c r="AA7933" s="57"/>
      <c r="AB7933" s="56"/>
    </row>
    <row r="7934" spans="1:28" x14ac:dyDescent="0.3">
      <c r="A7934" s="55"/>
      <c r="B7934" s="54" t="str">
        <f t="shared" si="441"/>
        <v/>
      </c>
      <c r="C7934" s="53"/>
      <c r="D7934" s="53"/>
      <c r="E7934" s="53"/>
      <c r="F7934" s="53"/>
      <c r="G7934" s="53"/>
      <c r="H7934" s="62" t="str">
        <f t="shared" si="442"/>
        <v/>
      </c>
      <c r="I7934" s="61" t="str">
        <f t="shared" si="443"/>
        <v/>
      </c>
      <c r="S7934" s="60">
        <v>0</v>
      </c>
      <c r="T7934" s="59">
        <v>0</v>
      </c>
      <c r="U7934" s="59">
        <v>0</v>
      </c>
      <c r="V7934" s="59">
        <v>0</v>
      </c>
      <c r="W7934" s="58">
        <v>0</v>
      </c>
      <c r="X7934" s="57"/>
      <c r="Y7934" s="57"/>
      <c r="Z7934" s="57"/>
      <c r="AA7934" s="57"/>
      <c r="AB7934" s="56"/>
    </row>
    <row r="7935" spans="1:28" x14ac:dyDescent="0.3">
      <c r="A7935" s="55"/>
      <c r="B7935" s="54" t="str">
        <f t="shared" si="441"/>
        <v/>
      </c>
      <c r="C7935" s="53"/>
      <c r="D7935" s="53"/>
      <c r="E7935" s="53"/>
      <c r="F7935" s="53"/>
      <c r="G7935" s="53"/>
      <c r="H7935" s="62" t="str">
        <f t="shared" si="442"/>
        <v/>
      </c>
      <c r="I7935" s="61" t="str">
        <f t="shared" si="443"/>
        <v/>
      </c>
      <c r="S7935" s="60">
        <v>0</v>
      </c>
      <c r="T7935" s="59">
        <v>0</v>
      </c>
      <c r="U7935" s="59">
        <v>0</v>
      </c>
      <c r="V7935" s="59">
        <v>0</v>
      </c>
      <c r="W7935" s="58">
        <v>0</v>
      </c>
      <c r="X7935" s="57"/>
      <c r="Y7935" s="57"/>
      <c r="Z7935" s="57"/>
      <c r="AA7935" s="57"/>
      <c r="AB7935" s="56"/>
    </row>
    <row r="7936" spans="1:28" x14ac:dyDescent="0.3">
      <c r="A7936" s="55"/>
      <c r="B7936" s="54" t="str">
        <f t="shared" si="441"/>
        <v/>
      </c>
      <c r="C7936" s="53"/>
      <c r="D7936" s="53"/>
      <c r="E7936" s="53"/>
      <c r="F7936" s="53"/>
      <c r="G7936" s="53"/>
      <c r="H7936" s="62" t="str">
        <f t="shared" si="442"/>
        <v/>
      </c>
      <c r="I7936" s="61" t="str">
        <f t="shared" si="443"/>
        <v/>
      </c>
      <c r="S7936" s="60">
        <v>0</v>
      </c>
      <c r="T7936" s="59">
        <v>0</v>
      </c>
      <c r="U7936" s="59">
        <v>0</v>
      </c>
      <c r="V7936" s="59">
        <v>0</v>
      </c>
      <c r="W7936" s="58">
        <v>0</v>
      </c>
      <c r="X7936" s="57"/>
      <c r="Y7936" s="57"/>
      <c r="Z7936" s="57"/>
      <c r="AA7936" s="57"/>
      <c r="AB7936" s="56"/>
    </row>
    <row r="7937" spans="1:28" x14ac:dyDescent="0.3">
      <c r="A7937" s="55"/>
      <c r="B7937" s="54" t="str">
        <f t="shared" si="441"/>
        <v/>
      </c>
      <c r="C7937" s="53"/>
      <c r="D7937" s="53"/>
      <c r="E7937" s="53"/>
      <c r="F7937" s="53"/>
      <c r="G7937" s="53"/>
      <c r="H7937" s="62" t="str">
        <f t="shared" si="442"/>
        <v/>
      </c>
      <c r="I7937" s="61" t="str">
        <f t="shared" si="443"/>
        <v/>
      </c>
      <c r="S7937" s="60">
        <v>0</v>
      </c>
      <c r="T7937" s="59">
        <v>0</v>
      </c>
      <c r="U7937" s="59">
        <v>0</v>
      </c>
      <c r="V7937" s="59">
        <v>0</v>
      </c>
      <c r="W7937" s="58">
        <v>0</v>
      </c>
      <c r="X7937" s="57"/>
      <c r="Y7937" s="57"/>
      <c r="Z7937" s="57"/>
      <c r="AA7937" s="57"/>
      <c r="AB7937" s="56"/>
    </row>
    <row r="7938" spans="1:28" x14ac:dyDescent="0.3">
      <c r="A7938" s="55"/>
      <c r="B7938" s="54" t="str">
        <f t="shared" si="441"/>
        <v/>
      </c>
      <c r="C7938" s="53"/>
      <c r="D7938" s="53"/>
      <c r="E7938" s="53"/>
      <c r="F7938" s="53"/>
      <c r="G7938" s="53"/>
      <c r="H7938" s="62" t="str">
        <f t="shared" si="442"/>
        <v/>
      </c>
      <c r="I7938" s="61" t="str">
        <f t="shared" si="443"/>
        <v/>
      </c>
      <c r="S7938" s="60">
        <v>0</v>
      </c>
      <c r="T7938" s="59">
        <v>0</v>
      </c>
      <c r="U7938" s="59">
        <v>0</v>
      </c>
      <c r="V7938" s="59">
        <v>0</v>
      </c>
      <c r="W7938" s="58">
        <v>0</v>
      </c>
      <c r="X7938" s="57"/>
      <c r="Y7938" s="57"/>
      <c r="Z7938" s="57"/>
      <c r="AA7938" s="57"/>
      <c r="AB7938" s="56"/>
    </row>
    <row r="7939" spans="1:28" x14ac:dyDescent="0.3">
      <c r="A7939" s="55"/>
      <c r="B7939" s="54" t="str">
        <f t="shared" si="441"/>
        <v/>
      </c>
      <c r="C7939" s="53"/>
      <c r="D7939" s="53"/>
      <c r="E7939" s="53"/>
      <c r="F7939" s="53"/>
      <c r="G7939" s="53"/>
      <c r="H7939" s="62" t="str">
        <f t="shared" si="442"/>
        <v/>
      </c>
      <c r="I7939" s="61" t="str">
        <f t="shared" si="443"/>
        <v/>
      </c>
      <c r="S7939" s="60">
        <v>0</v>
      </c>
      <c r="T7939" s="59">
        <v>0</v>
      </c>
      <c r="U7939" s="59">
        <v>0</v>
      </c>
      <c r="V7939" s="59">
        <v>0</v>
      </c>
      <c r="W7939" s="58">
        <v>0</v>
      </c>
      <c r="X7939" s="57"/>
      <c r="Y7939" s="57"/>
      <c r="Z7939" s="57"/>
      <c r="AA7939" s="57"/>
      <c r="AB7939" s="56"/>
    </row>
    <row r="7940" spans="1:28" x14ac:dyDescent="0.3">
      <c r="A7940" s="55"/>
      <c r="B7940" s="54" t="str">
        <f t="shared" si="441"/>
        <v/>
      </c>
      <c r="C7940" s="53"/>
      <c r="D7940" s="53"/>
      <c r="E7940" s="53"/>
      <c r="F7940" s="53"/>
      <c r="G7940" s="53"/>
      <c r="H7940" s="62" t="str">
        <f t="shared" si="442"/>
        <v/>
      </c>
      <c r="I7940" s="61" t="str">
        <f t="shared" si="443"/>
        <v/>
      </c>
      <c r="S7940" s="60">
        <v>0</v>
      </c>
      <c r="T7940" s="59">
        <v>0</v>
      </c>
      <c r="U7940" s="59">
        <v>0</v>
      </c>
      <c r="V7940" s="59">
        <v>0</v>
      </c>
      <c r="W7940" s="58">
        <v>0</v>
      </c>
      <c r="X7940" s="57"/>
      <c r="Y7940" s="57"/>
      <c r="Z7940" s="57"/>
      <c r="AA7940" s="57"/>
      <c r="AB7940" s="56"/>
    </row>
    <row r="7941" spans="1:28" x14ac:dyDescent="0.3">
      <c r="A7941" s="55"/>
      <c r="B7941" s="54" t="str">
        <f t="shared" si="441"/>
        <v/>
      </c>
      <c r="C7941" s="53"/>
      <c r="D7941" s="53"/>
      <c r="E7941" s="53"/>
      <c r="F7941" s="53"/>
      <c r="G7941" s="53"/>
      <c r="H7941" s="62" t="str">
        <f t="shared" si="442"/>
        <v/>
      </c>
      <c r="I7941" s="61" t="str">
        <f t="shared" si="443"/>
        <v/>
      </c>
      <c r="S7941" s="60">
        <v>0</v>
      </c>
      <c r="T7941" s="59">
        <v>0</v>
      </c>
      <c r="U7941" s="59">
        <v>0</v>
      </c>
      <c r="V7941" s="59">
        <v>0</v>
      </c>
      <c r="W7941" s="58">
        <v>0</v>
      </c>
      <c r="X7941" s="57"/>
      <c r="Y7941" s="57"/>
      <c r="Z7941" s="57"/>
      <c r="AA7941" s="57"/>
      <c r="AB7941" s="56"/>
    </row>
    <row r="7942" spans="1:28" x14ac:dyDescent="0.3">
      <c r="A7942" s="55"/>
      <c r="B7942" s="54" t="str">
        <f t="shared" si="441"/>
        <v/>
      </c>
      <c r="C7942" s="53"/>
      <c r="D7942" s="53"/>
      <c r="E7942" s="53"/>
      <c r="F7942" s="53"/>
      <c r="G7942" s="53"/>
      <c r="H7942" s="62" t="str">
        <f t="shared" si="442"/>
        <v/>
      </c>
      <c r="I7942" s="61" t="str">
        <f t="shared" si="443"/>
        <v/>
      </c>
      <c r="S7942" s="60">
        <v>0</v>
      </c>
      <c r="T7942" s="59">
        <v>0</v>
      </c>
      <c r="U7942" s="59">
        <v>0</v>
      </c>
      <c r="V7942" s="59">
        <v>0</v>
      </c>
      <c r="W7942" s="58">
        <v>0</v>
      </c>
      <c r="X7942" s="57"/>
      <c r="Y7942" s="57"/>
      <c r="Z7942" s="57"/>
      <c r="AA7942" s="57"/>
      <c r="AB7942" s="56"/>
    </row>
    <row r="7943" spans="1:28" x14ac:dyDescent="0.3">
      <c r="A7943" s="55"/>
      <c r="B7943" s="54" t="str">
        <f t="shared" si="441"/>
        <v/>
      </c>
      <c r="C7943" s="53"/>
      <c r="D7943" s="53"/>
      <c r="E7943" s="53"/>
      <c r="F7943" s="53"/>
      <c r="G7943" s="53"/>
      <c r="H7943" s="62" t="str">
        <f t="shared" si="442"/>
        <v/>
      </c>
      <c r="I7943" s="61" t="str">
        <f t="shared" si="443"/>
        <v/>
      </c>
      <c r="S7943" s="60">
        <v>0</v>
      </c>
      <c r="T7943" s="59">
        <v>0</v>
      </c>
      <c r="U7943" s="59">
        <v>0</v>
      </c>
      <c r="V7943" s="59">
        <v>0</v>
      </c>
      <c r="W7943" s="58">
        <v>0</v>
      </c>
      <c r="X7943" s="57"/>
      <c r="Y7943" s="57"/>
      <c r="Z7943" s="57"/>
      <c r="AA7943" s="57"/>
      <c r="AB7943" s="56"/>
    </row>
    <row r="7944" spans="1:28" x14ac:dyDescent="0.3">
      <c r="A7944" s="55"/>
      <c r="B7944" s="54" t="str">
        <f t="shared" si="441"/>
        <v/>
      </c>
      <c r="C7944" s="53"/>
      <c r="D7944" s="53"/>
      <c r="E7944" s="53"/>
      <c r="F7944" s="53"/>
      <c r="G7944" s="53"/>
      <c r="H7944" s="62" t="str">
        <f t="shared" si="442"/>
        <v/>
      </c>
      <c r="I7944" s="61" t="str">
        <f t="shared" si="443"/>
        <v/>
      </c>
      <c r="S7944" s="60">
        <v>0</v>
      </c>
      <c r="T7944" s="59">
        <v>0</v>
      </c>
      <c r="U7944" s="59">
        <v>0</v>
      </c>
      <c r="V7944" s="59">
        <v>0</v>
      </c>
      <c r="W7944" s="58">
        <v>0</v>
      </c>
      <c r="X7944" s="57"/>
      <c r="Y7944" s="57"/>
      <c r="Z7944" s="57"/>
      <c r="AA7944" s="57"/>
      <c r="AB7944" s="56"/>
    </row>
    <row r="7945" spans="1:28" x14ac:dyDescent="0.3">
      <c r="A7945" s="55"/>
      <c r="B7945" s="54" t="str">
        <f t="shared" ref="B7945:B8008" si="444">IFERROR(LN(A7945/(1-A7945)),"")</f>
        <v/>
      </c>
      <c r="C7945" s="53"/>
      <c r="D7945" s="53"/>
      <c r="E7945" s="53"/>
      <c r="F7945" s="53"/>
      <c r="G7945" s="53"/>
      <c r="H7945" s="62" t="str">
        <f t="shared" ref="H7945:H8008" si="445">IF(B7945="","",IFERROR($L$9*G7945+$M$9*F7945+$N$9*E7945+$O$9*D7945+$P$9*C7945+$Q$9,""))</f>
        <v/>
      </c>
      <c r="I7945" s="61" t="str">
        <f t="shared" ref="I7945:I8008" si="446">IFERROR(1 / (1 + EXP(H7945)),"")</f>
        <v/>
      </c>
      <c r="S7945" s="60">
        <v>0</v>
      </c>
      <c r="T7945" s="59">
        <v>0</v>
      </c>
      <c r="U7945" s="59">
        <v>0</v>
      </c>
      <c r="V7945" s="59">
        <v>0</v>
      </c>
      <c r="W7945" s="58">
        <v>0</v>
      </c>
      <c r="X7945" s="57"/>
      <c r="Y7945" s="57"/>
      <c r="Z7945" s="57"/>
      <c r="AA7945" s="57"/>
      <c r="AB7945" s="56"/>
    </row>
    <row r="7946" spans="1:28" x14ac:dyDescent="0.3">
      <c r="A7946" s="55"/>
      <c r="B7946" s="54" t="str">
        <f t="shared" si="444"/>
        <v/>
      </c>
      <c r="C7946" s="53"/>
      <c r="D7946" s="53"/>
      <c r="E7946" s="53"/>
      <c r="F7946" s="53"/>
      <c r="G7946" s="53"/>
      <c r="H7946" s="62" t="str">
        <f t="shared" si="445"/>
        <v/>
      </c>
      <c r="I7946" s="61" t="str">
        <f t="shared" si="446"/>
        <v/>
      </c>
      <c r="S7946" s="60">
        <v>0</v>
      </c>
      <c r="T7946" s="59">
        <v>0</v>
      </c>
      <c r="U7946" s="59">
        <v>0</v>
      </c>
      <c r="V7946" s="59">
        <v>0</v>
      </c>
      <c r="W7946" s="58">
        <v>0</v>
      </c>
      <c r="X7946" s="57"/>
      <c r="Y7946" s="57"/>
      <c r="Z7946" s="57"/>
      <c r="AA7946" s="57"/>
      <c r="AB7946" s="56"/>
    </row>
    <row r="7947" spans="1:28" x14ac:dyDescent="0.3">
      <c r="A7947" s="55"/>
      <c r="B7947" s="54" t="str">
        <f t="shared" si="444"/>
        <v/>
      </c>
      <c r="C7947" s="53"/>
      <c r="D7947" s="53"/>
      <c r="E7947" s="53"/>
      <c r="F7947" s="53"/>
      <c r="G7947" s="53"/>
      <c r="H7947" s="62" t="str">
        <f t="shared" si="445"/>
        <v/>
      </c>
      <c r="I7947" s="61" t="str">
        <f t="shared" si="446"/>
        <v/>
      </c>
      <c r="S7947" s="60">
        <v>0</v>
      </c>
      <c r="T7947" s="59">
        <v>0</v>
      </c>
      <c r="U7947" s="59">
        <v>0</v>
      </c>
      <c r="V7947" s="59">
        <v>0</v>
      </c>
      <c r="W7947" s="58">
        <v>0</v>
      </c>
      <c r="X7947" s="57"/>
      <c r="Y7947" s="57"/>
      <c r="Z7947" s="57"/>
      <c r="AA7947" s="57"/>
      <c r="AB7947" s="56"/>
    </row>
    <row r="7948" spans="1:28" x14ac:dyDescent="0.3">
      <c r="A7948" s="55"/>
      <c r="B7948" s="54" t="str">
        <f t="shared" si="444"/>
        <v/>
      </c>
      <c r="C7948" s="53"/>
      <c r="D7948" s="53"/>
      <c r="E7948" s="53"/>
      <c r="F7948" s="53"/>
      <c r="G7948" s="53"/>
      <c r="H7948" s="62" t="str">
        <f t="shared" si="445"/>
        <v/>
      </c>
      <c r="I7948" s="61" t="str">
        <f t="shared" si="446"/>
        <v/>
      </c>
      <c r="S7948" s="60">
        <v>0</v>
      </c>
      <c r="T7948" s="59">
        <v>0</v>
      </c>
      <c r="U7948" s="59">
        <v>0</v>
      </c>
      <c r="V7948" s="59">
        <v>0</v>
      </c>
      <c r="W7948" s="58">
        <v>0</v>
      </c>
      <c r="X7948" s="57"/>
      <c r="Y7948" s="57"/>
      <c r="Z7948" s="57"/>
      <c r="AA7948" s="57"/>
      <c r="AB7948" s="56"/>
    </row>
    <row r="7949" spans="1:28" x14ac:dyDescent="0.3">
      <c r="A7949" s="55"/>
      <c r="B7949" s="54" t="str">
        <f t="shared" si="444"/>
        <v/>
      </c>
      <c r="C7949" s="53"/>
      <c r="D7949" s="53"/>
      <c r="E7949" s="53"/>
      <c r="F7949" s="53"/>
      <c r="G7949" s="53"/>
      <c r="H7949" s="62" t="str">
        <f t="shared" si="445"/>
        <v/>
      </c>
      <c r="I7949" s="61" t="str">
        <f t="shared" si="446"/>
        <v/>
      </c>
      <c r="S7949" s="60">
        <v>0</v>
      </c>
      <c r="T7949" s="59">
        <v>0</v>
      </c>
      <c r="U7949" s="59">
        <v>0</v>
      </c>
      <c r="V7949" s="59">
        <v>0</v>
      </c>
      <c r="W7949" s="58">
        <v>0</v>
      </c>
      <c r="X7949" s="57"/>
      <c r="Y7949" s="57"/>
      <c r="Z7949" s="57"/>
      <c r="AA7949" s="57"/>
      <c r="AB7949" s="56"/>
    </row>
    <row r="7950" spans="1:28" x14ac:dyDescent="0.3">
      <c r="A7950" s="55"/>
      <c r="B7950" s="54" t="str">
        <f t="shared" si="444"/>
        <v/>
      </c>
      <c r="C7950" s="53"/>
      <c r="D7950" s="53"/>
      <c r="E7950" s="53"/>
      <c r="F7950" s="53"/>
      <c r="G7950" s="53"/>
      <c r="H7950" s="62" t="str">
        <f t="shared" si="445"/>
        <v/>
      </c>
      <c r="I7950" s="61" t="str">
        <f t="shared" si="446"/>
        <v/>
      </c>
      <c r="S7950" s="60">
        <v>0</v>
      </c>
      <c r="T7950" s="59">
        <v>0</v>
      </c>
      <c r="U7950" s="59">
        <v>0</v>
      </c>
      <c r="V7950" s="59">
        <v>0</v>
      </c>
      <c r="W7950" s="58">
        <v>0</v>
      </c>
      <c r="X7950" s="57"/>
      <c r="Y7950" s="57"/>
      <c r="Z7950" s="57"/>
      <c r="AA7950" s="57"/>
      <c r="AB7950" s="56"/>
    </row>
    <row r="7951" spans="1:28" x14ac:dyDescent="0.3">
      <c r="A7951" s="55"/>
      <c r="B7951" s="54" t="str">
        <f t="shared" si="444"/>
        <v/>
      </c>
      <c r="C7951" s="53"/>
      <c r="D7951" s="53"/>
      <c r="E7951" s="53"/>
      <c r="F7951" s="53"/>
      <c r="G7951" s="53"/>
      <c r="H7951" s="62" t="str">
        <f t="shared" si="445"/>
        <v/>
      </c>
      <c r="I7951" s="61" t="str">
        <f t="shared" si="446"/>
        <v/>
      </c>
      <c r="S7951" s="60">
        <v>0</v>
      </c>
      <c r="T7951" s="59">
        <v>0</v>
      </c>
      <c r="U7951" s="59">
        <v>0</v>
      </c>
      <c r="V7951" s="59">
        <v>0</v>
      </c>
      <c r="W7951" s="58">
        <v>0</v>
      </c>
      <c r="X7951" s="57"/>
      <c r="Y7951" s="57"/>
      <c r="Z7951" s="57"/>
      <c r="AA7951" s="57"/>
      <c r="AB7951" s="56"/>
    </row>
    <row r="7952" spans="1:28" x14ac:dyDescent="0.3">
      <c r="A7952" s="55"/>
      <c r="B7952" s="54" t="str">
        <f t="shared" si="444"/>
        <v/>
      </c>
      <c r="C7952" s="53"/>
      <c r="D7952" s="53"/>
      <c r="E7952" s="53"/>
      <c r="F7952" s="53"/>
      <c r="G7952" s="53"/>
      <c r="H7952" s="62" t="str">
        <f t="shared" si="445"/>
        <v/>
      </c>
      <c r="I7952" s="61" t="str">
        <f t="shared" si="446"/>
        <v/>
      </c>
      <c r="S7952" s="60">
        <v>0</v>
      </c>
      <c r="T7952" s="59">
        <v>0</v>
      </c>
      <c r="U7952" s="59">
        <v>0</v>
      </c>
      <c r="V7952" s="59">
        <v>0</v>
      </c>
      <c r="W7952" s="58">
        <v>0</v>
      </c>
      <c r="X7952" s="57"/>
      <c r="Y7952" s="57"/>
      <c r="Z7952" s="57"/>
      <c r="AA7952" s="57"/>
      <c r="AB7952" s="56"/>
    </row>
    <row r="7953" spans="1:28" x14ac:dyDescent="0.3">
      <c r="A7953" s="55"/>
      <c r="B7953" s="54" t="str">
        <f t="shared" si="444"/>
        <v/>
      </c>
      <c r="C7953" s="53"/>
      <c r="D7953" s="53"/>
      <c r="E7953" s="53"/>
      <c r="F7953" s="53"/>
      <c r="G7953" s="53"/>
      <c r="H7953" s="62" t="str">
        <f t="shared" si="445"/>
        <v/>
      </c>
      <c r="I7953" s="61" t="str">
        <f t="shared" si="446"/>
        <v/>
      </c>
      <c r="S7953" s="60">
        <v>0</v>
      </c>
      <c r="T7953" s="59">
        <v>0</v>
      </c>
      <c r="U7953" s="59">
        <v>0</v>
      </c>
      <c r="V7953" s="59">
        <v>0</v>
      </c>
      <c r="W7953" s="58">
        <v>0</v>
      </c>
      <c r="X7953" s="57"/>
      <c r="Y7953" s="57"/>
      <c r="Z7953" s="57"/>
      <c r="AA7953" s="57"/>
      <c r="AB7953" s="56"/>
    </row>
    <row r="7954" spans="1:28" x14ac:dyDescent="0.3">
      <c r="A7954" s="55"/>
      <c r="B7954" s="54" t="str">
        <f t="shared" si="444"/>
        <v/>
      </c>
      <c r="C7954" s="53"/>
      <c r="D7954" s="53"/>
      <c r="E7954" s="53"/>
      <c r="F7954" s="53"/>
      <c r="G7954" s="53"/>
      <c r="H7954" s="62" t="str">
        <f t="shared" si="445"/>
        <v/>
      </c>
      <c r="I7954" s="61" t="str">
        <f t="shared" si="446"/>
        <v/>
      </c>
      <c r="S7954" s="60">
        <v>0</v>
      </c>
      <c r="T7954" s="59">
        <v>0</v>
      </c>
      <c r="U7954" s="59">
        <v>0</v>
      </c>
      <c r="V7954" s="59">
        <v>0</v>
      </c>
      <c r="W7954" s="58">
        <v>0</v>
      </c>
      <c r="X7954" s="57"/>
      <c r="Y7954" s="57"/>
      <c r="Z7954" s="57"/>
      <c r="AA7954" s="57"/>
      <c r="AB7954" s="56"/>
    </row>
    <row r="7955" spans="1:28" x14ac:dyDescent="0.3">
      <c r="A7955" s="55"/>
      <c r="B7955" s="54" t="str">
        <f t="shared" si="444"/>
        <v/>
      </c>
      <c r="C7955" s="53"/>
      <c r="D7955" s="53"/>
      <c r="E7955" s="53"/>
      <c r="F7955" s="53"/>
      <c r="G7955" s="53"/>
      <c r="H7955" s="62" t="str">
        <f t="shared" si="445"/>
        <v/>
      </c>
      <c r="I7955" s="61" t="str">
        <f t="shared" si="446"/>
        <v/>
      </c>
      <c r="S7955" s="60">
        <v>0</v>
      </c>
      <c r="T7955" s="59">
        <v>0</v>
      </c>
      <c r="U7955" s="59">
        <v>0</v>
      </c>
      <c r="V7955" s="59">
        <v>0</v>
      </c>
      <c r="W7955" s="58">
        <v>0</v>
      </c>
      <c r="X7955" s="57"/>
      <c r="Y7955" s="57"/>
      <c r="Z7955" s="57"/>
      <c r="AA7955" s="57"/>
      <c r="AB7955" s="56"/>
    </row>
    <row r="7956" spans="1:28" x14ac:dyDescent="0.3">
      <c r="A7956" s="55"/>
      <c r="B7956" s="54" t="str">
        <f t="shared" si="444"/>
        <v/>
      </c>
      <c r="C7956" s="53"/>
      <c r="D7956" s="53"/>
      <c r="E7956" s="53"/>
      <c r="F7956" s="53"/>
      <c r="G7956" s="53"/>
      <c r="H7956" s="62" t="str">
        <f t="shared" si="445"/>
        <v/>
      </c>
      <c r="I7956" s="61" t="str">
        <f t="shared" si="446"/>
        <v/>
      </c>
      <c r="S7956" s="60">
        <v>0</v>
      </c>
      <c r="T7956" s="59">
        <v>0</v>
      </c>
      <c r="U7956" s="59">
        <v>0</v>
      </c>
      <c r="V7956" s="59">
        <v>0</v>
      </c>
      <c r="W7956" s="58">
        <v>0</v>
      </c>
      <c r="X7956" s="57"/>
      <c r="Y7956" s="57"/>
      <c r="Z7956" s="57"/>
      <c r="AA7956" s="57"/>
      <c r="AB7956" s="56"/>
    </row>
    <row r="7957" spans="1:28" x14ac:dyDescent="0.3">
      <c r="A7957" s="55"/>
      <c r="B7957" s="54" t="str">
        <f t="shared" si="444"/>
        <v/>
      </c>
      <c r="C7957" s="53"/>
      <c r="D7957" s="53"/>
      <c r="E7957" s="53"/>
      <c r="F7957" s="53"/>
      <c r="G7957" s="53"/>
      <c r="H7957" s="62" t="str">
        <f t="shared" si="445"/>
        <v/>
      </c>
      <c r="I7957" s="61" t="str">
        <f t="shared" si="446"/>
        <v/>
      </c>
      <c r="S7957" s="60">
        <v>0</v>
      </c>
      <c r="T7957" s="59">
        <v>0</v>
      </c>
      <c r="U7957" s="59">
        <v>0</v>
      </c>
      <c r="V7957" s="59">
        <v>0</v>
      </c>
      <c r="W7957" s="58">
        <v>0</v>
      </c>
      <c r="X7957" s="57"/>
      <c r="Y7957" s="57"/>
      <c r="Z7957" s="57"/>
      <c r="AA7957" s="57"/>
      <c r="AB7957" s="56"/>
    </row>
    <row r="7958" spans="1:28" x14ac:dyDescent="0.3">
      <c r="A7958" s="55"/>
      <c r="B7958" s="54" t="str">
        <f t="shared" si="444"/>
        <v/>
      </c>
      <c r="C7958" s="53"/>
      <c r="D7958" s="53"/>
      <c r="E7958" s="53"/>
      <c r="F7958" s="53"/>
      <c r="G7958" s="53"/>
      <c r="H7958" s="62" t="str">
        <f t="shared" si="445"/>
        <v/>
      </c>
      <c r="I7958" s="61" t="str">
        <f t="shared" si="446"/>
        <v/>
      </c>
      <c r="S7958" s="60">
        <v>0</v>
      </c>
      <c r="T7958" s="59">
        <v>0</v>
      </c>
      <c r="U7958" s="59">
        <v>0</v>
      </c>
      <c r="V7958" s="59">
        <v>0</v>
      </c>
      <c r="W7958" s="58">
        <v>0</v>
      </c>
      <c r="X7958" s="57"/>
      <c r="Y7958" s="57"/>
      <c r="Z7958" s="57"/>
      <c r="AA7958" s="57"/>
      <c r="AB7958" s="56"/>
    </row>
    <row r="7959" spans="1:28" x14ac:dyDescent="0.3">
      <c r="A7959" s="55"/>
      <c r="B7959" s="54" t="str">
        <f t="shared" si="444"/>
        <v/>
      </c>
      <c r="C7959" s="53"/>
      <c r="D7959" s="53"/>
      <c r="E7959" s="53"/>
      <c r="F7959" s="53"/>
      <c r="G7959" s="53"/>
      <c r="H7959" s="62" t="str">
        <f t="shared" si="445"/>
        <v/>
      </c>
      <c r="I7959" s="61" t="str">
        <f t="shared" si="446"/>
        <v/>
      </c>
      <c r="S7959" s="60">
        <v>0</v>
      </c>
      <c r="T7959" s="59">
        <v>0</v>
      </c>
      <c r="U7959" s="59">
        <v>0</v>
      </c>
      <c r="V7959" s="59">
        <v>0</v>
      </c>
      <c r="W7959" s="58">
        <v>0</v>
      </c>
      <c r="X7959" s="57"/>
      <c r="Y7959" s="57"/>
      <c r="Z7959" s="57"/>
      <c r="AA7959" s="57"/>
      <c r="AB7959" s="56"/>
    </row>
    <row r="7960" spans="1:28" x14ac:dyDescent="0.3">
      <c r="A7960" s="55"/>
      <c r="B7960" s="54" t="str">
        <f t="shared" si="444"/>
        <v/>
      </c>
      <c r="C7960" s="53"/>
      <c r="D7960" s="53"/>
      <c r="E7960" s="53"/>
      <c r="F7960" s="53"/>
      <c r="G7960" s="53"/>
      <c r="H7960" s="62" t="str">
        <f t="shared" si="445"/>
        <v/>
      </c>
      <c r="I7960" s="61" t="str">
        <f t="shared" si="446"/>
        <v/>
      </c>
      <c r="S7960" s="60">
        <v>0</v>
      </c>
      <c r="T7960" s="59">
        <v>0</v>
      </c>
      <c r="U7960" s="59">
        <v>0</v>
      </c>
      <c r="V7960" s="59">
        <v>0</v>
      </c>
      <c r="W7960" s="58">
        <v>0</v>
      </c>
      <c r="X7960" s="57"/>
      <c r="Y7960" s="57"/>
      <c r="Z7960" s="57"/>
      <c r="AA7960" s="57"/>
      <c r="AB7960" s="56"/>
    </row>
    <row r="7961" spans="1:28" x14ac:dyDescent="0.3">
      <c r="A7961" s="55"/>
      <c r="B7961" s="54" t="str">
        <f t="shared" si="444"/>
        <v/>
      </c>
      <c r="C7961" s="53"/>
      <c r="D7961" s="53"/>
      <c r="E7961" s="53"/>
      <c r="F7961" s="53"/>
      <c r="G7961" s="53"/>
      <c r="H7961" s="62" t="str">
        <f t="shared" si="445"/>
        <v/>
      </c>
      <c r="I7961" s="61" t="str">
        <f t="shared" si="446"/>
        <v/>
      </c>
      <c r="S7961" s="60">
        <v>0</v>
      </c>
      <c r="T7961" s="59">
        <v>0</v>
      </c>
      <c r="U7961" s="59">
        <v>0</v>
      </c>
      <c r="V7961" s="59">
        <v>0</v>
      </c>
      <c r="W7961" s="58">
        <v>0</v>
      </c>
      <c r="X7961" s="57"/>
      <c r="Y7961" s="57"/>
      <c r="Z7961" s="57"/>
      <c r="AA7961" s="57"/>
      <c r="AB7961" s="56"/>
    </row>
    <row r="7962" spans="1:28" x14ac:dyDescent="0.3">
      <c r="A7962" s="55"/>
      <c r="B7962" s="54" t="str">
        <f t="shared" si="444"/>
        <v/>
      </c>
      <c r="C7962" s="53"/>
      <c r="D7962" s="53"/>
      <c r="E7962" s="53"/>
      <c r="F7962" s="53"/>
      <c r="G7962" s="53"/>
      <c r="H7962" s="62" t="str">
        <f t="shared" si="445"/>
        <v/>
      </c>
      <c r="I7962" s="61" t="str">
        <f t="shared" si="446"/>
        <v/>
      </c>
      <c r="S7962" s="60">
        <v>0</v>
      </c>
      <c r="T7962" s="59">
        <v>0</v>
      </c>
      <c r="U7962" s="59">
        <v>0</v>
      </c>
      <c r="V7962" s="59">
        <v>0</v>
      </c>
      <c r="W7962" s="58">
        <v>0</v>
      </c>
      <c r="X7962" s="57"/>
      <c r="Y7962" s="57"/>
      <c r="Z7962" s="57"/>
      <c r="AA7962" s="57"/>
      <c r="AB7962" s="56"/>
    </row>
    <row r="7963" spans="1:28" x14ac:dyDescent="0.3">
      <c r="A7963" s="55"/>
      <c r="B7963" s="54" t="str">
        <f t="shared" si="444"/>
        <v/>
      </c>
      <c r="C7963" s="53"/>
      <c r="D7963" s="53"/>
      <c r="E7963" s="53"/>
      <c r="F7963" s="53"/>
      <c r="G7963" s="53"/>
      <c r="H7963" s="62" t="str">
        <f t="shared" si="445"/>
        <v/>
      </c>
      <c r="I7963" s="61" t="str">
        <f t="shared" si="446"/>
        <v/>
      </c>
      <c r="S7963" s="60">
        <v>0</v>
      </c>
      <c r="T7963" s="59">
        <v>0</v>
      </c>
      <c r="U7963" s="59">
        <v>0</v>
      </c>
      <c r="V7963" s="59">
        <v>0</v>
      </c>
      <c r="W7963" s="58">
        <v>0</v>
      </c>
      <c r="X7963" s="57"/>
      <c r="Y7963" s="57"/>
      <c r="Z7963" s="57"/>
      <c r="AA7963" s="57"/>
      <c r="AB7963" s="56"/>
    </row>
    <row r="7964" spans="1:28" x14ac:dyDescent="0.3">
      <c r="A7964" s="55"/>
      <c r="B7964" s="54" t="str">
        <f t="shared" si="444"/>
        <v/>
      </c>
      <c r="C7964" s="53"/>
      <c r="D7964" s="53"/>
      <c r="E7964" s="53"/>
      <c r="F7964" s="53"/>
      <c r="G7964" s="53"/>
      <c r="H7964" s="62" t="str">
        <f t="shared" si="445"/>
        <v/>
      </c>
      <c r="I7964" s="61" t="str">
        <f t="shared" si="446"/>
        <v/>
      </c>
      <c r="S7964" s="60">
        <v>0</v>
      </c>
      <c r="T7964" s="59">
        <v>0</v>
      </c>
      <c r="U7964" s="59">
        <v>0</v>
      </c>
      <c r="V7964" s="59">
        <v>0</v>
      </c>
      <c r="W7964" s="58">
        <v>0</v>
      </c>
      <c r="X7964" s="57"/>
      <c r="Y7964" s="57"/>
      <c r="Z7964" s="57"/>
      <c r="AA7964" s="57"/>
      <c r="AB7964" s="56"/>
    </row>
    <row r="7965" spans="1:28" x14ac:dyDescent="0.3">
      <c r="A7965" s="55"/>
      <c r="B7965" s="54" t="str">
        <f t="shared" si="444"/>
        <v/>
      </c>
      <c r="C7965" s="53"/>
      <c r="D7965" s="53"/>
      <c r="E7965" s="53"/>
      <c r="F7965" s="53"/>
      <c r="G7965" s="53"/>
      <c r="H7965" s="62" t="str">
        <f t="shared" si="445"/>
        <v/>
      </c>
      <c r="I7965" s="61" t="str">
        <f t="shared" si="446"/>
        <v/>
      </c>
      <c r="S7965" s="60">
        <v>0</v>
      </c>
      <c r="T7965" s="59">
        <v>0</v>
      </c>
      <c r="U7965" s="59">
        <v>0</v>
      </c>
      <c r="V7965" s="59">
        <v>0</v>
      </c>
      <c r="W7965" s="58">
        <v>0</v>
      </c>
      <c r="X7965" s="57"/>
      <c r="Y7965" s="57"/>
      <c r="Z7965" s="57"/>
      <c r="AA7965" s="57"/>
      <c r="AB7965" s="56"/>
    </row>
    <row r="7966" spans="1:28" x14ac:dyDescent="0.3">
      <c r="A7966" s="55"/>
      <c r="B7966" s="54" t="str">
        <f t="shared" si="444"/>
        <v/>
      </c>
      <c r="C7966" s="53"/>
      <c r="D7966" s="53"/>
      <c r="E7966" s="53"/>
      <c r="F7966" s="53"/>
      <c r="G7966" s="53"/>
      <c r="H7966" s="62" t="str">
        <f t="shared" si="445"/>
        <v/>
      </c>
      <c r="I7966" s="61" t="str">
        <f t="shared" si="446"/>
        <v/>
      </c>
      <c r="S7966" s="60">
        <v>0</v>
      </c>
      <c r="T7966" s="59">
        <v>0</v>
      </c>
      <c r="U7966" s="59">
        <v>0</v>
      </c>
      <c r="V7966" s="59">
        <v>0</v>
      </c>
      <c r="W7966" s="58">
        <v>0</v>
      </c>
      <c r="X7966" s="57"/>
      <c r="Y7966" s="57"/>
      <c r="Z7966" s="57"/>
      <c r="AA7966" s="57"/>
      <c r="AB7966" s="56"/>
    </row>
    <row r="7967" spans="1:28" x14ac:dyDescent="0.3">
      <c r="A7967" s="55"/>
      <c r="B7967" s="54" t="str">
        <f t="shared" si="444"/>
        <v/>
      </c>
      <c r="C7967" s="53"/>
      <c r="D7967" s="53"/>
      <c r="E7967" s="53"/>
      <c r="F7967" s="53"/>
      <c r="G7967" s="53"/>
      <c r="H7967" s="62" t="str">
        <f t="shared" si="445"/>
        <v/>
      </c>
      <c r="I7967" s="61" t="str">
        <f t="shared" si="446"/>
        <v/>
      </c>
      <c r="S7967" s="60">
        <v>0</v>
      </c>
      <c r="T7967" s="59">
        <v>0</v>
      </c>
      <c r="U7967" s="59">
        <v>0</v>
      </c>
      <c r="V7967" s="59">
        <v>0</v>
      </c>
      <c r="W7967" s="58">
        <v>0</v>
      </c>
      <c r="X7967" s="57"/>
      <c r="Y7967" s="57"/>
      <c r="Z7967" s="57"/>
      <c r="AA7967" s="57"/>
      <c r="AB7967" s="56"/>
    </row>
    <row r="7968" spans="1:28" x14ac:dyDescent="0.3">
      <c r="A7968" s="55"/>
      <c r="B7968" s="54" t="str">
        <f t="shared" si="444"/>
        <v/>
      </c>
      <c r="C7968" s="53"/>
      <c r="D7968" s="53"/>
      <c r="E7968" s="53"/>
      <c r="F7968" s="53"/>
      <c r="G7968" s="53"/>
      <c r="H7968" s="62" t="str">
        <f t="shared" si="445"/>
        <v/>
      </c>
      <c r="I7968" s="61" t="str">
        <f t="shared" si="446"/>
        <v/>
      </c>
      <c r="S7968" s="60">
        <v>0</v>
      </c>
      <c r="T7968" s="59">
        <v>0</v>
      </c>
      <c r="U7968" s="59">
        <v>0</v>
      </c>
      <c r="V7968" s="59">
        <v>0</v>
      </c>
      <c r="W7968" s="58">
        <v>0</v>
      </c>
      <c r="X7968" s="57"/>
      <c r="Y7968" s="57"/>
      <c r="Z7968" s="57"/>
      <c r="AA7968" s="57"/>
      <c r="AB7968" s="56"/>
    </row>
    <row r="7969" spans="1:28" x14ac:dyDescent="0.3">
      <c r="A7969" s="55"/>
      <c r="B7969" s="54" t="str">
        <f t="shared" si="444"/>
        <v/>
      </c>
      <c r="C7969" s="53"/>
      <c r="D7969" s="53"/>
      <c r="E7969" s="53"/>
      <c r="F7969" s="53"/>
      <c r="G7969" s="53"/>
      <c r="H7969" s="62" t="str">
        <f t="shared" si="445"/>
        <v/>
      </c>
      <c r="I7969" s="61" t="str">
        <f t="shared" si="446"/>
        <v/>
      </c>
      <c r="S7969" s="60">
        <v>0</v>
      </c>
      <c r="T7969" s="59">
        <v>0</v>
      </c>
      <c r="U7969" s="59">
        <v>0</v>
      </c>
      <c r="V7969" s="59">
        <v>0</v>
      </c>
      <c r="W7969" s="58">
        <v>0</v>
      </c>
      <c r="X7969" s="57"/>
      <c r="Y7969" s="57"/>
      <c r="Z7969" s="57"/>
      <c r="AA7969" s="57"/>
      <c r="AB7969" s="56"/>
    </row>
    <row r="7970" spans="1:28" x14ac:dyDescent="0.3">
      <c r="A7970" s="55"/>
      <c r="B7970" s="54" t="str">
        <f t="shared" si="444"/>
        <v/>
      </c>
      <c r="C7970" s="53"/>
      <c r="D7970" s="53"/>
      <c r="E7970" s="53"/>
      <c r="F7970" s="53"/>
      <c r="G7970" s="53"/>
      <c r="H7970" s="62" t="str">
        <f t="shared" si="445"/>
        <v/>
      </c>
      <c r="I7970" s="61" t="str">
        <f t="shared" si="446"/>
        <v/>
      </c>
      <c r="S7970" s="60">
        <v>0</v>
      </c>
      <c r="T7970" s="59">
        <v>0</v>
      </c>
      <c r="U7970" s="59">
        <v>0</v>
      </c>
      <c r="V7970" s="59">
        <v>0</v>
      </c>
      <c r="W7970" s="58">
        <v>0</v>
      </c>
      <c r="X7970" s="57"/>
      <c r="Y7970" s="57"/>
      <c r="Z7970" s="57"/>
      <c r="AA7970" s="57"/>
      <c r="AB7970" s="56"/>
    </row>
    <row r="7971" spans="1:28" x14ac:dyDescent="0.3">
      <c r="A7971" s="55"/>
      <c r="B7971" s="54" t="str">
        <f t="shared" si="444"/>
        <v/>
      </c>
      <c r="C7971" s="53"/>
      <c r="D7971" s="53"/>
      <c r="E7971" s="53"/>
      <c r="F7971" s="53"/>
      <c r="G7971" s="53"/>
      <c r="H7971" s="62" t="str">
        <f t="shared" si="445"/>
        <v/>
      </c>
      <c r="I7971" s="61" t="str">
        <f t="shared" si="446"/>
        <v/>
      </c>
      <c r="S7971" s="60">
        <v>0</v>
      </c>
      <c r="T7971" s="59">
        <v>0</v>
      </c>
      <c r="U7971" s="59">
        <v>0</v>
      </c>
      <c r="V7971" s="59">
        <v>0</v>
      </c>
      <c r="W7971" s="58">
        <v>0</v>
      </c>
      <c r="X7971" s="57"/>
      <c r="Y7971" s="57"/>
      <c r="Z7971" s="57"/>
      <c r="AA7971" s="57"/>
      <c r="AB7971" s="56"/>
    </row>
    <row r="7972" spans="1:28" x14ac:dyDescent="0.3">
      <c r="A7972" s="55"/>
      <c r="B7972" s="54" t="str">
        <f t="shared" si="444"/>
        <v/>
      </c>
      <c r="C7972" s="53"/>
      <c r="D7972" s="53"/>
      <c r="E7972" s="53"/>
      <c r="F7972" s="53"/>
      <c r="G7972" s="53"/>
      <c r="H7972" s="62" t="str">
        <f t="shared" si="445"/>
        <v/>
      </c>
      <c r="I7972" s="61" t="str">
        <f t="shared" si="446"/>
        <v/>
      </c>
      <c r="S7972" s="60">
        <v>0</v>
      </c>
      <c r="T7972" s="59">
        <v>0</v>
      </c>
      <c r="U7972" s="59">
        <v>0</v>
      </c>
      <c r="V7972" s="59">
        <v>0</v>
      </c>
      <c r="W7972" s="58">
        <v>0</v>
      </c>
      <c r="X7972" s="57"/>
      <c r="Y7972" s="57"/>
      <c r="Z7972" s="57"/>
      <c r="AA7972" s="57"/>
      <c r="AB7972" s="56"/>
    </row>
    <row r="7973" spans="1:28" x14ac:dyDescent="0.3">
      <c r="A7973" s="55"/>
      <c r="B7973" s="54" t="str">
        <f t="shared" si="444"/>
        <v/>
      </c>
      <c r="C7973" s="53"/>
      <c r="D7973" s="53"/>
      <c r="E7973" s="53"/>
      <c r="F7973" s="53"/>
      <c r="G7973" s="53"/>
      <c r="H7973" s="62" t="str">
        <f t="shared" si="445"/>
        <v/>
      </c>
      <c r="I7973" s="61" t="str">
        <f t="shared" si="446"/>
        <v/>
      </c>
      <c r="S7973" s="60">
        <v>0</v>
      </c>
      <c r="T7973" s="59">
        <v>0</v>
      </c>
      <c r="U7973" s="59">
        <v>0</v>
      </c>
      <c r="V7973" s="59">
        <v>0</v>
      </c>
      <c r="W7973" s="58">
        <v>0</v>
      </c>
      <c r="X7973" s="57"/>
      <c r="Y7973" s="57"/>
      <c r="Z7973" s="57"/>
      <c r="AA7973" s="57"/>
      <c r="AB7973" s="56"/>
    </row>
    <row r="7974" spans="1:28" x14ac:dyDescent="0.3">
      <c r="A7974" s="55"/>
      <c r="B7974" s="54" t="str">
        <f t="shared" si="444"/>
        <v/>
      </c>
      <c r="C7974" s="53"/>
      <c r="D7974" s="53"/>
      <c r="E7974" s="53"/>
      <c r="F7974" s="53"/>
      <c r="G7974" s="53"/>
      <c r="H7974" s="62" t="str">
        <f t="shared" si="445"/>
        <v/>
      </c>
      <c r="I7974" s="61" t="str">
        <f t="shared" si="446"/>
        <v/>
      </c>
      <c r="S7974" s="60">
        <v>0</v>
      </c>
      <c r="T7974" s="59">
        <v>0</v>
      </c>
      <c r="U7974" s="59">
        <v>0</v>
      </c>
      <c r="V7974" s="59">
        <v>0</v>
      </c>
      <c r="W7974" s="58">
        <v>0</v>
      </c>
      <c r="X7974" s="57"/>
      <c r="Y7974" s="57"/>
      <c r="Z7974" s="57"/>
      <c r="AA7974" s="57"/>
      <c r="AB7974" s="56"/>
    </row>
    <row r="7975" spans="1:28" x14ac:dyDescent="0.3">
      <c r="A7975" s="55"/>
      <c r="B7975" s="54" t="str">
        <f t="shared" si="444"/>
        <v/>
      </c>
      <c r="C7975" s="53"/>
      <c r="D7975" s="53"/>
      <c r="E7975" s="53"/>
      <c r="F7975" s="53"/>
      <c r="G7975" s="53"/>
      <c r="H7975" s="62" t="str">
        <f t="shared" si="445"/>
        <v/>
      </c>
      <c r="I7975" s="61" t="str">
        <f t="shared" si="446"/>
        <v/>
      </c>
      <c r="S7975" s="60">
        <v>0</v>
      </c>
      <c r="T7975" s="59">
        <v>0</v>
      </c>
      <c r="U7975" s="59">
        <v>0</v>
      </c>
      <c r="V7975" s="59">
        <v>0</v>
      </c>
      <c r="W7975" s="58">
        <v>0</v>
      </c>
      <c r="X7975" s="57"/>
      <c r="Y7975" s="57"/>
      <c r="Z7975" s="57"/>
      <c r="AA7975" s="57"/>
      <c r="AB7975" s="56"/>
    </row>
    <row r="7976" spans="1:28" x14ac:dyDescent="0.3">
      <c r="A7976" s="55"/>
      <c r="B7976" s="54" t="str">
        <f t="shared" si="444"/>
        <v/>
      </c>
      <c r="C7976" s="53"/>
      <c r="D7976" s="53"/>
      <c r="E7976" s="53"/>
      <c r="F7976" s="53"/>
      <c r="G7976" s="53"/>
      <c r="H7976" s="62" t="str">
        <f t="shared" si="445"/>
        <v/>
      </c>
      <c r="I7976" s="61" t="str">
        <f t="shared" si="446"/>
        <v/>
      </c>
      <c r="S7976" s="60">
        <v>0</v>
      </c>
      <c r="T7976" s="59">
        <v>0</v>
      </c>
      <c r="U7976" s="59">
        <v>0</v>
      </c>
      <c r="V7976" s="59">
        <v>0</v>
      </c>
      <c r="W7976" s="58">
        <v>0</v>
      </c>
      <c r="X7976" s="57"/>
      <c r="Y7976" s="57"/>
      <c r="Z7976" s="57"/>
      <c r="AA7976" s="57"/>
      <c r="AB7976" s="56"/>
    </row>
    <row r="7977" spans="1:28" x14ac:dyDescent="0.3">
      <c r="A7977" s="55"/>
      <c r="B7977" s="54" t="str">
        <f t="shared" si="444"/>
        <v/>
      </c>
      <c r="C7977" s="53"/>
      <c r="D7977" s="53"/>
      <c r="E7977" s="53"/>
      <c r="F7977" s="53"/>
      <c r="G7977" s="53"/>
      <c r="H7977" s="62" t="str">
        <f t="shared" si="445"/>
        <v/>
      </c>
      <c r="I7977" s="61" t="str">
        <f t="shared" si="446"/>
        <v/>
      </c>
      <c r="S7977" s="60">
        <v>0</v>
      </c>
      <c r="T7977" s="59">
        <v>0</v>
      </c>
      <c r="U7977" s="59">
        <v>0</v>
      </c>
      <c r="V7977" s="59">
        <v>0</v>
      </c>
      <c r="W7977" s="58">
        <v>0</v>
      </c>
      <c r="X7977" s="57"/>
      <c r="Y7977" s="57"/>
      <c r="Z7977" s="57"/>
      <c r="AA7977" s="57"/>
      <c r="AB7977" s="56"/>
    </row>
    <row r="7978" spans="1:28" x14ac:dyDescent="0.3">
      <c r="A7978" s="55"/>
      <c r="B7978" s="54" t="str">
        <f t="shared" si="444"/>
        <v/>
      </c>
      <c r="C7978" s="53"/>
      <c r="D7978" s="53"/>
      <c r="E7978" s="53"/>
      <c r="F7978" s="53"/>
      <c r="G7978" s="53"/>
      <c r="H7978" s="62" t="str">
        <f t="shared" si="445"/>
        <v/>
      </c>
      <c r="I7978" s="61" t="str">
        <f t="shared" si="446"/>
        <v/>
      </c>
      <c r="S7978" s="60">
        <v>0</v>
      </c>
      <c r="T7978" s="59">
        <v>0</v>
      </c>
      <c r="U7978" s="59">
        <v>0</v>
      </c>
      <c r="V7978" s="59">
        <v>0</v>
      </c>
      <c r="W7978" s="58">
        <v>0</v>
      </c>
      <c r="X7978" s="57"/>
      <c r="Y7978" s="57"/>
      <c r="Z7978" s="57"/>
      <c r="AA7978" s="57"/>
      <c r="AB7978" s="56"/>
    </row>
    <row r="7979" spans="1:28" x14ac:dyDescent="0.3">
      <c r="A7979" s="55"/>
      <c r="B7979" s="54" t="str">
        <f t="shared" si="444"/>
        <v/>
      </c>
      <c r="C7979" s="53"/>
      <c r="D7979" s="53"/>
      <c r="E7979" s="53"/>
      <c r="F7979" s="53"/>
      <c r="G7979" s="53"/>
      <c r="H7979" s="62" t="str">
        <f t="shared" si="445"/>
        <v/>
      </c>
      <c r="I7979" s="61" t="str">
        <f t="shared" si="446"/>
        <v/>
      </c>
      <c r="S7979" s="60">
        <v>0</v>
      </c>
      <c r="T7979" s="59">
        <v>0</v>
      </c>
      <c r="U7979" s="59">
        <v>0</v>
      </c>
      <c r="V7979" s="59">
        <v>0</v>
      </c>
      <c r="W7979" s="58">
        <v>0</v>
      </c>
      <c r="X7979" s="57"/>
      <c r="Y7979" s="57"/>
      <c r="Z7979" s="57"/>
      <c r="AA7979" s="57"/>
      <c r="AB7979" s="56"/>
    </row>
    <row r="7980" spans="1:28" x14ac:dyDescent="0.3">
      <c r="A7980" s="55"/>
      <c r="B7980" s="54" t="str">
        <f t="shared" si="444"/>
        <v/>
      </c>
      <c r="C7980" s="53"/>
      <c r="D7980" s="53"/>
      <c r="E7980" s="53"/>
      <c r="F7980" s="53"/>
      <c r="G7980" s="53"/>
      <c r="H7980" s="62" t="str">
        <f t="shared" si="445"/>
        <v/>
      </c>
      <c r="I7980" s="61" t="str">
        <f t="shared" si="446"/>
        <v/>
      </c>
      <c r="S7980" s="60">
        <v>0</v>
      </c>
      <c r="T7980" s="59">
        <v>0</v>
      </c>
      <c r="U7980" s="59">
        <v>0</v>
      </c>
      <c r="V7980" s="59">
        <v>0</v>
      </c>
      <c r="W7980" s="58">
        <v>0</v>
      </c>
      <c r="X7980" s="57"/>
      <c r="Y7980" s="57"/>
      <c r="Z7980" s="57"/>
      <c r="AA7980" s="57"/>
      <c r="AB7980" s="56"/>
    </row>
    <row r="7981" spans="1:28" x14ac:dyDescent="0.3">
      <c r="A7981" s="55"/>
      <c r="B7981" s="54" t="str">
        <f t="shared" si="444"/>
        <v/>
      </c>
      <c r="C7981" s="53"/>
      <c r="D7981" s="53"/>
      <c r="E7981" s="53"/>
      <c r="F7981" s="53"/>
      <c r="G7981" s="53"/>
      <c r="H7981" s="62" t="str">
        <f t="shared" si="445"/>
        <v/>
      </c>
      <c r="I7981" s="61" t="str">
        <f t="shared" si="446"/>
        <v/>
      </c>
      <c r="S7981" s="60">
        <v>0</v>
      </c>
      <c r="T7981" s="59">
        <v>0</v>
      </c>
      <c r="U7981" s="59">
        <v>0</v>
      </c>
      <c r="V7981" s="59">
        <v>0</v>
      </c>
      <c r="W7981" s="58">
        <v>0</v>
      </c>
      <c r="X7981" s="57"/>
      <c r="Y7981" s="57"/>
      <c r="Z7981" s="57"/>
      <c r="AA7981" s="57"/>
      <c r="AB7981" s="56"/>
    </row>
    <row r="7982" spans="1:28" x14ac:dyDescent="0.3">
      <c r="A7982" s="55"/>
      <c r="B7982" s="54" t="str">
        <f t="shared" si="444"/>
        <v/>
      </c>
      <c r="C7982" s="53"/>
      <c r="D7982" s="53"/>
      <c r="E7982" s="53"/>
      <c r="F7982" s="53"/>
      <c r="G7982" s="53"/>
      <c r="H7982" s="62" t="str">
        <f t="shared" si="445"/>
        <v/>
      </c>
      <c r="I7982" s="61" t="str">
        <f t="shared" si="446"/>
        <v/>
      </c>
      <c r="S7982" s="60">
        <v>0</v>
      </c>
      <c r="T7982" s="59">
        <v>0</v>
      </c>
      <c r="U7982" s="59">
        <v>0</v>
      </c>
      <c r="V7982" s="59">
        <v>0</v>
      </c>
      <c r="W7982" s="58">
        <v>0</v>
      </c>
      <c r="X7982" s="57"/>
      <c r="Y7982" s="57"/>
      <c r="Z7982" s="57"/>
      <c r="AA7982" s="57"/>
      <c r="AB7982" s="56"/>
    </row>
    <row r="7983" spans="1:28" x14ac:dyDescent="0.3">
      <c r="A7983" s="55"/>
      <c r="B7983" s="54" t="str">
        <f t="shared" si="444"/>
        <v/>
      </c>
      <c r="C7983" s="53"/>
      <c r="D7983" s="53"/>
      <c r="E7983" s="53"/>
      <c r="F7983" s="53"/>
      <c r="G7983" s="53"/>
      <c r="H7983" s="62" t="str">
        <f t="shared" si="445"/>
        <v/>
      </c>
      <c r="I7983" s="61" t="str">
        <f t="shared" si="446"/>
        <v/>
      </c>
      <c r="S7983" s="60">
        <v>0</v>
      </c>
      <c r="T7983" s="59">
        <v>0</v>
      </c>
      <c r="U7983" s="59">
        <v>0</v>
      </c>
      <c r="V7983" s="59">
        <v>0</v>
      </c>
      <c r="W7983" s="58">
        <v>0</v>
      </c>
      <c r="X7983" s="57"/>
      <c r="Y7983" s="57"/>
      <c r="Z7983" s="57"/>
      <c r="AA7983" s="57"/>
      <c r="AB7983" s="56"/>
    </row>
    <row r="7984" spans="1:28" x14ac:dyDescent="0.3">
      <c r="A7984" s="55"/>
      <c r="B7984" s="54" t="str">
        <f t="shared" si="444"/>
        <v/>
      </c>
      <c r="C7984" s="53"/>
      <c r="D7984" s="53"/>
      <c r="E7984" s="53"/>
      <c r="F7984" s="53"/>
      <c r="G7984" s="53"/>
      <c r="H7984" s="62" t="str">
        <f t="shared" si="445"/>
        <v/>
      </c>
      <c r="I7984" s="61" t="str">
        <f t="shared" si="446"/>
        <v/>
      </c>
      <c r="S7984" s="60">
        <v>0</v>
      </c>
      <c r="T7984" s="59">
        <v>0</v>
      </c>
      <c r="U7984" s="59">
        <v>0</v>
      </c>
      <c r="V7984" s="59">
        <v>0</v>
      </c>
      <c r="W7984" s="58">
        <v>0</v>
      </c>
      <c r="X7984" s="57"/>
      <c r="Y7984" s="57"/>
      <c r="Z7984" s="57"/>
      <c r="AA7984" s="57"/>
      <c r="AB7984" s="56"/>
    </row>
    <row r="7985" spans="1:28" x14ac:dyDescent="0.3">
      <c r="A7985" s="55"/>
      <c r="B7985" s="54" t="str">
        <f t="shared" si="444"/>
        <v/>
      </c>
      <c r="C7985" s="53"/>
      <c r="D7985" s="53"/>
      <c r="E7985" s="53"/>
      <c r="F7985" s="53"/>
      <c r="G7985" s="53"/>
      <c r="H7985" s="62" t="str">
        <f t="shared" si="445"/>
        <v/>
      </c>
      <c r="I7985" s="61" t="str">
        <f t="shared" si="446"/>
        <v/>
      </c>
      <c r="S7985" s="60">
        <v>0</v>
      </c>
      <c r="T7985" s="59">
        <v>0</v>
      </c>
      <c r="U7985" s="59">
        <v>0</v>
      </c>
      <c r="V7985" s="59">
        <v>0</v>
      </c>
      <c r="W7985" s="58">
        <v>0</v>
      </c>
      <c r="X7985" s="57"/>
      <c r="Y7985" s="57"/>
      <c r="Z7985" s="57"/>
      <c r="AA7985" s="57"/>
      <c r="AB7985" s="56"/>
    </row>
    <row r="7986" spans="1:28" x14ac:dyDescent="0.3">
      <c r="A7986" s="55"/>
      <c r="B7986" s="54" t="str">
        <f t="shared" si="444"/>
        <v/>
      </c>
      <c r="C7986" s="53"/>
      <c r="D7986" s="53"/>
      <c r="E7986" s="53"/>
      <c r="F7986" s="53"/>
      <c r="G7986" s="53"/>
      <c r="H7986" s="62" t="str">
        <f t="shared" si="445"/>
        <v/>
      </c>
      <c r="I7986" s="61" t="str">
        <f t="shared" si="446"/>
        <v/>
      </c>
      <c r="S7986" s="60">
        <v>0</v>
      </c>
      <c r="T7986" s="59">
        <v>0</v>
      </c>
      <c r="U7986" s="59">
        <v>0</v>
      </c>
      <c r="V7986" s="59">
        <v>0</v>
      </c>
      <c r="W7986" s="58">
        <v>0</v>
      </c>
      <c r="X7986" s="57"/>
      <c r="Y7986" s="57"/>
      <c r="Z7986" s="57"/>
      <c r="AA7986" s="57"/>
      <c r="AB7986" s="56"/>
    </row>
    <row r="7987" spans="1:28" x14ac:dyDescent="0.3">
      <c r="A7987" s="55"/>
      <c r="B7987" s="54" t="str">
        <f t="shared" si="444"/>
        <v/>
      </c>
      <c r="C7987" s="53"/>
      <c r="D7987" s="53"/>
      <c r="E7987" s="53"/>
      <c r="F7987" s="53"/>
      <c r="G7987" s="53"/>
      <c r="H7987" s="62" t="str">
        <f t="shared" si="445"/>
        <v/>
      </c>
      <c r="I7987" s="61" t="str">
        <f t="shared" si="446"/>
        <v/>
      </c>
      <c r="S7987" s="60">
        <v>0</v>
      </c>
      <c r="T7987" s="59">
        <v>0</v>
      </c>
      <c r="U7987" s="59">
        <v>0</v>
      </c>
      <c r="V7987" s="59">
        <v>0</v>
      </c>
      <c r="W7987" s="58">
        <v>0</v>
      </c>
      <c r="X7987" s="57"/>
      <c r="Y7987" s="57"/>
      <c r="Z7987" s="57"/>
      <c r="AA7987" s="57"/>
      <c r="AB7987" s="56"/>
    </row>
    <row r="7988" spans="1:28" x14ac:dyDescent="0.3">
      <c r="A7988" s="55"/>
      <c r="B7988" s="54" t="str">
        <f t="shared" si="444"/>
        <v/>
      </c>
      <c r="C7988" s="53"/>
      <c r="D7988" s="53"/>
      <c r="E7988" s="53"/>
      <c r="F7988" s="53"/>
      <c r="G7988" s="53"/>
      <c r="H7988" s="62" t="str">
        <f t="shared" si="445"/>
        <v/>
      </c>
      <c r="I7988" s="61" t="str">
        <f t="shared" si="446"/>
        <v/>
      </c>
      <c r="S7988" s="60">
        <v>0</v>
      </c>
      <c r="T7988" s="59">
        <v>0</v>
      </c>
      <c r="U7988" s="59">
        <v>0</v>
      </c>
      <c r="V7988" s="59">
        <v>0</v>
      </c>
      <c r="W7988" s="58">
        <v>0</v>
      </c>
      <c r="X7988" s="57"/>
      <c r="Y7988" s="57"/>
      <c r="Z7988" s="57"/>
      <c r="AA7988" s="57"/>
      <c r="AB7988" s="56"/>
    </row>
    <row r="7989" spans="1:28" x14ac:dyDescent="0.3">
      <c r="A7989" s="55"/>
      <c r="B7989" s="54" t="str">
        <f t="shared" si="444"/>
        <v/>
      </c>
      <c r="C7989" s="53"/>
      <c r="D7989" s="53"/>
      <c r="E7989" s="53"/>
      <c r="F7989" s="53"/>
      <c r="G7989" s="53"/>
      <c r="H7989" s="62" t="str">
        <f t="shared" si="445"/>
        <v/>
      </c>
      <c r="I7989" s="61" t="str">
        <f t="shared" si="446"/>
        <v/>
      </c>
      <c r="S7989" s="60">
        <v>0</v>
      </c>
      <c r="T7989" s="59">
        <v>0</v>
      </c>
      <c r="U7989" s="59">
        <v>0</v>
      </c>
      <c r="V7989" s="59">
        <v>0</v>
      </c>
      <c r="W7989" s="58">
        <v>0</v>
      </c>
      <c r="X7989" s="57"/>
      <c r="Y7989" s="57"/>
      <c r="Z7989" s="57"/>
      <c r="AA7989" s="57"/>
      <c r="AB7989" s="56"/>
    </row>
    <row r="7990" spans="1:28" x14ac:dyDescent="0.3">
      <c r="A7990" s="55"/>
      <c r="B7990" s="54" t="str">
        <f t="shared" si="444"/>
        <v/>
      </c>
      <c r="C7990" s="53"/>
      <c r="D7990" s="53"/>
      <c r="E7990" s="53"/>
      <c r="F7990" s="53"/>
      <c r="G7990" s="53"/>
      <c r="H7990" s="62" t="str">
        <f t="shared" si="445"/>
        <v/>
      </c>
      <c r="I7990" s="61" t="str">
        <f t="shared" si="446"/>
        <v/>
      </c>
      <c r="S7990" s="60">
        <v>0</v>
      </c>
      <c r="T7990" s="59">
        <v>0</v>
      </c>
      <c r="U7990" s="59">
        <v>0</v>
      </c>
      <c r="V7990" s="59">
        <v>0</v>
      </c>
      <c r="W7990" s="58">
        <v>0</v>
      </c>
      <c r="X7990" s="57"/>
      <c r="Y7990" s="57"/>
      <c r="Z7990" s="57"/>
      <c r="AA7990" s="57"/>
      <c r="AB7990" s="56"/>
    </row>
    <row r="7991" spans="1:28" x14ac:dyDescent="0.3">
      <c r="A7991" s="55"/>
      <c r="B7991" s="54" t="str">
        <f t="shared" si="444"/>
        <v/>
      </c>
      <c r="C7991" s="53"/>
      <c r="D7991" s="53"/>
      <c r="E7991" s="53"/>
      <c r="F7991" s="53"/>
      <c r="G7991" s="53"/>
      <c r="H7991" s="62" t="str">
        <f t="shared" si="445"/>
        <v/>
      </c>
      <c r="I7991" s="61" t="str">
        <f t="shared" si="446"/>
        <v/>
      </c>
      <c r="S7991" s="60">
        <v>0</v>
      </c>
      <c r="T7991" s="59">
        <v>0</v>
      </c>
      <c r="U7991" s="59">
        <v>0</v>
      </c>
      <c r="V7991" s="59">
        <v>0</v>
      </c>
      <c r="W7991" s="58">
        <v>0</v>
      </c>
      <c r="X7991" s="57"/>
      <c r="Y7991" s="57"/>
      <c r="Z7991" s="57"/>
      <c r="AA7991" s="57"/>
      <c r="AB7991" s="56"/>
    </row>
    <row r="7992" spans="1:28" x14ac:dyDescent="0.3">
      <c r="A7992" s="55"/>
      <c r="B7992" s="54" t="str">
        <f t="shared" si="444"/>
        <v/>
      </c>
      <c r="C7992" s="53"/>
      <c r="D7992" s="53"/>
      <c r="E7992" s="53"/>
      <c r="F7992" s="53"/>
      <c r="G7992" s="53"/>
      <c r="H7992" s="62" t="str">
        <f t="shared" si="445"/>
        <v/>
      </c>
      <c r="I7992" s="61" t="str">
        <f t="shared" si="446"/>
        <v/>
      </c>
      <c r="S7992" s="60">
        <v>0</v>
      </c>
      <c r="T7992" s="59">
        <v>0</v>
      </c>
      <c r="U7992" s="59">
        <v>0</v>
      </c>
      <c r="V7992" s="59">
        <v>0</v>
      </c>
      <c r="W7992" s="58">
        <v>0</v>
      </c>
      <c r="X7992" s="57"/>
      <c r="Y7992" s="57"/>
      <c r="Z7992" s="57"/>
      <c r="AA7992" s="57"/>
      <c r="AB7992" s="56"/>
    </row>
    <row r="7993" spans="1:28" x14ac:dyDescent="0.3">
      <c r="A7993" s="55"/>
      <c r="B7993" s="54" t="str">
        <f t="shared" si="444"/>
        <v/>
      </c>
      <c r="C7993" s="53"/>
      <c r="D7993" s="53"/>
      <c r="E7993" s="53"/>
      <c r="F7993" s="53"/>
      <c r="G7993" s="53"/>
      <c r="H7993" s="62" t="str">
        <f t="shared" si="445"/>
        <v/>
      </c>
      <c r="I7993" s="61" t="str">
        <f t="shared" si="446"/>
        <v/>
      </c>
      <c r="S7993" s="60">
        <v>0</v>
      </c>
      <c r="T7993" s="59">
        <v>0</v>
      </c>
      <c r="U7993" s="59">
        <v>0</v>
      </c>
      <c r="V7993" s="59">
        <v>0</v>
      </c>
      <c r="W7993" s="58">
        <v>0</v>
      </c>
      <c r="X7993" s="57"/>
      <c r="Y7993" s="57"/>
      <c r="Z7993" s="57"/>
      <c r="AA7993" s="57"/>
      <c r="AB7993" s="56"/>
    </row>
    <row r="7994" spans="1:28" x14ac:dyDescent="0.3">
      <c r="A7994" s="55"/>
      <c r="B7994" s="54" t="str">
        <f t="shared" si="444"/>
        <v/>
      </c>
      <c r="C7994" s="53"/>
      <c r="D7994" s="53"/>
      <c r="E7994" s="53"/>
      <c r="F7994" s="53"/>
      <c r="G7994" s="53"/>
      <c r="H7994" s="62" t="str">
        <f t="shared" si="445"/>
        <v/>
      </c>
      <c r="I7994" s="61" t="str">
        <f t="shared" si="446"/>
        <v/>
      </c>
      <c r="S7994" s="60">
        <v>0</v>
      </c>
      <c r="T7994" s="59">
        <v>0</v>
      </c>
      <c r="U7994" s="59">
        <v>0</v>
      </c>
      <c r="V7994" s="59">
        <v>0</v>
      </c>
      <c r="W7994" s="58">
        <v>0</v>
      </c>
      <c r="X7994" s="57"/>
      <c r="Y7994" s="57"/>
      <c r="Z7994" s="57"/>
      <c r="AA7994" s="57"/>
      <c r="AB7994" s="56"/>
    </row>
    <row r="7995" spans="1:28" x14ac:dyDescent="0.3">
      <c r="A7995" s="55"/>
      <c r="B7995" s="54" t="str">
        <f t="shared" si="444"/>
        <v/>
      </c>
      <c r="C7995" s="53"/>
      <c r="D7995" s="53"/>
      <c r="E7995" s="53"/>
      <c r="F7995" s="53"/>
      <c r="G7995" s="53"/>
      <c r="H7995" s="62" t="str">
        <f t="shared" si="445"/>
        <v/>
      </c>
      <c r="I7995" s="61" t="str">
        <f t="shared" si="446"/>
        <v/>
      </c>
      <c r="S7995" s="60">
        <v>0</v>
      </c>
      <c r="T7995" s="59">
        <v>0</v>
      </c>
      <c r="U7995" s="59">
        <v>0</v>
      </c>
      <c r="V7995" s="59">
        <v>0</v>
      </c>
      <c r="W7995" s="58">
        <v>0</v>
      </c>
      <c r="X7995" s="57"/>
      <c r="Y7995" s="57"/>
      <c r="Z7995" s="57"/>
      <c r="AA7995" s="57"/>
      <c r="AB7995" s="56"/>
    </row>
    <row r="7996" spans="1:28" x14ac:dyDescent="0.3">
      <c r="A7996" s="55"/>
      <c r="B7996" s="54" t="str">
        <f t="shared" si="444"/>
        <v/>
      </c>
      <c r="C7996" s="53"/>
      <c r="D7996" s="53"/>
      <c r="E7996" s="53"/>
      <c r="F7996" s="53"/>
      <c r="G7996" s="53"/>
      <c r="H7996" s="62" t="str">
        <f t="shared" si="445"/>
        <v/>
      </c>
      <c r="I7996" s="61" t="str">
        <f t="shared" si="446"/>
        <v/>
      </c>
      <c r="S7996" s="60">
        <v>0</v>
      </c>
      <c r="T7996" s="59">
        <v>0</v>
      </c>
      <c r="U7996" s="59">
        <v>0</v>
      </c>
      <c r="V7996" s="59">
        <v>0</v>
      </c>
      <c r="W7996" s="58">
        <v>0</v>
      </c>
      <c r="X7996" s="57"/>
      <c r="Y7996" s="57"/>
      <c r="Z7996" s="57"/>
      <c r="AA7996" s="57"/>
      <c r="AB7996" s="56"/>
    </row>
    <row r="7997" spans="1:28" x14ac:dyDescent="0.3">
      <c r="A7997" s="55"/>
      <c r="B7997" s="54" t="str">
        <f t="shared" si="444"/>
        <v/>
      </c>
      <c r="C7997" s="53"/>
      <c r="D7997" s="53"/>
      <c r="E7997" s="53"/>
      <c r="F7997" s="53"/>
      <c r="G7997" s="53"/>
      <c r="H7997" s="62" t="str">
        <f t="shared" si="445"/>
        <v/>
      </c>
      <c r="I7997" s="61" t="str">
        <f t="shared" si="446"/>
        <v/>
      </c>
      <c r="S7997" s="60">
        <v>0</v>
      </c>
      <c r="T7997" s="59">
        <v>0</v>
      </c>
      <c r="U7997" s="59">
        <v>0</v>
      </c>
      <c r="V7997" s="59">
        <v>0</v>
      </c>
      <c r="W7997" s="58">
        <v>0</v>
      </c>
      <c r="X7997" s="57"/>
      <c r="Y7997" s="57"/>
      <c r="Z7997" s="57"/>
      <c r="AA7997" s="57"/>
      <c r="AB7997" s="56"/>
    </row>
    <row r="7998" spans="1:28" x14ac:dyDescent="0.3">
      <c r="A7998" s="55"/>
      <c r="B7998" s="54" t="str">
        <f t="shared" si="444"/>
        <v/>
      </c>
      <c r="C7998" s="53"/>
      <c r="D7998" s="53"/>
      <c r="E7998" s="53"/>
      <c r="F7998" s="53"/>
      <c r="G7998" s="53"/>
      <c r="H7998" s="62" t="str">
        <f t="shared" si="445"/>
        <v/>
      </c>
      <c r="I7998" s="61" t="str">
        <f t="shared" si="446"/>
        <v/>
      </c>
      <c r="S7998" s="60">
        <v>0</v>
      </c>
      <c r="T7998" s="59">
        <v>0</v>
      </c>
      <c r="U7998" s="59">
        <v>0</v>
      </c>
      <c r="V7998" s="59">
        <v>0</v>
      </c>
      <c r="W7998" s="58">
        <v>0</v>
      </c>
      <c r="X7998" s="57"/>
      <c r="Y7998" s="57"/>
      <c r="Z7998" s="57"/>
      <c r="AA7998" s="57"/>
      <c r="AB7998" s="56"/>
    </row>
    <row r="7999" spans="1:28" x14ac:dyDescent="0.3">
      <c r="A7999" s="55"/>
      <c r="B7999" s="54" t="str">
        <f t="shared" si="444"/>
        <v/>
      </c>
      <c r="C7999" s="53"/>
      <c r="D7999" s="53"/>
      <c r="E7999" s="53"/>
      <c r="F7999" s="53"/>
      <c r="G7999" s="53"/>
      <c r="H7999" s="62" t="str">
        <f t="shared" si="445"/>
        <v/>
      </c>
      <c r="I7999" s="61" t="str">
        <f t="shared" si="446"/>
        <v/>
      </c>
      <c r="S7999" s="60">
        <v>0</v>
      </c>
      <c r="T7999" s="59">
        <v>0</v>
      </c>
      <c r="U7999" s="59">
        <v>0</v>
      </c>
      <c r="V7999" s="59">
        <v>0</v>
      </c>
      <c r="W7999" s="58">
        <v>0</v>
      </c>
      <c r="X7999" s="57"/>
      <c r="Y7999" s="57"/>
      <c r="Z7999" s="57"/>
      <c r="AA7999" s="57"/>
      <c r="AB7999" s="56"/>
    </row>
    <row r="8000" spans="1:28" x14ac:dyDescent="0.3">
      <c r="A8000" s="55"/>
      <c r="B8000" s="54" t="str">
        <f t="shared" si="444"/>
        <v/>
      </c>
      <c r="C8000" s="53"/>
      <c r="D8000" s="53"/>
      <c r="E8000" s="53"/>
      <c r="F8000" s="53"/>
      <c r="G8000" s="53"/>
      <c r="H8000" s="62" t="str">
        <f t="shared" si="445"/>
        <v/>
      </c>
      <c r="I8000" s="61" t="str">
        <f t="shared" si="446"/>
        <v/>
      </c>
      <c r="S8000" s="60">
        <v>0</v>
      </c>
      <c r="T8000" s="59">
        <v>0</v>
      </c>
      <c r="U8000" s="59">
        <v>0</v>
      </c>
      <c r="V8000" s="59">
        <v>0</v>
      </c>
      <c r="W8000" s="58">
        <v>0</v>
      </c>
      <c r="X8000" s="57"/>
      <c r="Y8000" s="57"/>
      <c r="Z8000" s="57"/>
      <c r="AA8000" s="57"/>
      <c r="AB8000" s="56"/>
    </row>
    <row r="8001" spans="1:28" x14ac:dyDescent="0.3">
      <c r="A8001" s="55"/>
      <c r="B8001" s="54" t="str">
        <f t="shared" si="444"/>
        <v/>
      </c>
      <c r="C8001" s="53"/>
      <c r="D8001" s="53"/>
      <c r="E8001" s="53"/>
      <c r="F8001" s="53"/>
      <c r="G8001" s="53"/>
      <c r="H8001" s="62" t="str">
        <f t="shared" si="445"/>
        <v/>
      </c>
      <c r="I8001" s="61" t="str">
        <f t="shared" si="446"/>
        <v/>
      </c>
      <c r="S8001" s="60">
        <v>0</v>
      </c>
      <c r="T8001" s="59">
        <v>0</v>
      </c>
      <c r="U8001" s="59">
        <v>0</v>
      </c>
      <c r="V8001" s="59">
        <v>0</v>
      </c>
      <c r="W8001" s="58">
        <v>0</v>
      </c>
      <c r="X8001" s="57"/>
      <c r="Y8001" s="57"/>
      <c r="Z8001" s="57"/>
      <c r="AA8001" s="57"/>
      <c r="AB8001" s="56"/>
    </row>
    <row r="8002" spans="1:28" x14ac:dyDescent="0.3">
      <c r="A8002" s="55"/>
      <c r="B8002" s="54" t="str">
        <f t="shared" si="444"/>
        <v/>
      </c>
      <c r="C8002" s="53"/>
      <c r="D8002" s="53"/>
      <c r="E8002" s="53"/>
      <c r="F8002" s="53"/>
      <c r="G8002" s="53"/>
      <c r="H8002" s="62" t="str">
        <f t="shared" si="445"/>
        <v/>
      </c>
      <c r="I8002" s="61" t="str">
        <f t="shared" si="446"/>
        <v/>
      </c>
      <c r="S8002" s="60">
        <v>0</v>
      </c>
      <c r="T8002" s="59">
        <v>0</v>
      </c>
      <c r="U8002" s="59">
        <v>0</v>
      </c>
      <c r="V8002" s="59">
        <v>0</v>
      </c>
      <c r="W8002" s="58">
        <v>0</v>
      </c>
      <c r="X8002" s="57"/>
      <c r="Y8002" s="57"/>
      <c r="Z8002" s="57"/>
      <c r="AA8002" s="57"/>
      <c r="AB8002" s="56"/>
    </row>
    <row r="8003" spans="1:28" x14ac:dyDescent="0.3">
      <c r="A8003" s="55"/>
      <c r="B8003" s="54" t="str">
        <f t="shared" si="444"/>
        <v/>
      </c>
      <c r="C8003" s="53"/>
      <c r="D8003" s="53"/>
      <c r="E8003" s="53"/>
      <c r="F8003" s="53"/>
      <c r="G8003" s="53"/>
      <c r="H8003" s="62" t="str">
        <f t="shared" si="445"/>
        <v/>
      </c>
      <c r="I8003" s="61" t="str">
        <f t="shared" si="446"/>
        <v/>
      </c>
      <c r="S8003" s="60">
        <v>0</v>
      </c>
      <c r="T8003" s="59">
        <v>0</v>
      </c>
      <c r="U8003" s="59">
        <v>0</v>
      </c>
      <c r="V8003" s="59">
        <v>0</v>
      </c>
      <c r="W8003" s="58">
        <v>0</v>
      </c>
      <c r="X8003" s="57"/>
      <c r="Y8003" s="57"/>
      <c r="Z8003" s="57"/>
      <c r="AA8003" s="57"/>
      <c r="AB8003" s="56"/>
    </row>
    <row r="8004" spans="1:28" x14ac:dyDescent="0.3">
      <c r="A8004" s="55"/>
      <c r="B8004" s="54" t="str">
        <f t="shared" si="444"/>
        <v/>
      </c>
      <c r="C8004" s="53"/>
      <c r="D8004" s="53"/>
      <c r="E8004" s="53"/>
      <c r="F8004" s="53"/>
      <c r="G8004" s="53"/>
      <c r="H8004" s="62" t="str">
        <f t="shared" si="445"/>
        <v/>
      </c>
      <c r="I8004" s="61" t="str">
        <f t="shared" si="446"/>
        <v/>
      </c>
      <c r="S8004" s="60">
        <v>0</v>
      </c>
      <c r="T8004" s="59">
        <v>0</v>
      </c>
      <c r="U8004" s="59">
        <v>0</v>
      </c>
      <c r="V8004" s="59">
        <v>0</v>
      </c>
      <c r="W8004" s="58">
        <v>0</v>
      </c>
      <c r="X8004" s="57"/>
      <c r="Y8004" s="57"/>
      <c r="Z8004" s="57"/>
      <c r="AA8004" s="57"/>
      <c r="AB8004" s="56"/>
    </row>
    <row r="8005" spans="1:28" x14ac:dyDescent="0.3">
      <c r="A8005" s="55"/>
      <c r="B8005" s="54" t="str">
        <f t="shared" si="444"/>
        <v/>
      </c>
      <c r="C8005" s="53"/>
      <c r="D8005" s="53"/>
      <c r="E8005" s="53"/>
      <c r="F8005" s="53"/>
      <c r="G8005" s="53"/>
      <c r="H8005" s="62" t="str">
        <f t="shared" si="445"/>
        <v/>
      </c>
      <c r="I8005" s="61" t="str">
        <f t="shared" si="446"/>
        <v/>
      </c>
      <c r="S8005" s="60">
        <v>0</v>
      </c>
      <c r="T8005" s="59">
        <v>0</v>
      </c>
      <c r="U8005" s="59">
        <v>0</v>
      </c>
      <c r="V8005" s="59">
        <v>0</v>
      </c>
      <c r="W8005" s="58">
        <v>0</v>
      </c>
      <c r="X8005" s="57"/>
      <c r="Y8005" s="57"/>
      <c r="Z8005" s="57"/>
      <c r="AA8005" s="57"/>
      <c r="AB8005" s="56"/>
    </row>
    <row r="8006" spans="1:28" x14ac:dyDescent="0.3">
      <c r="A8006" s="55"/>
      <c r="B8006" s="54" t="str">
        <f t="shared" si="444"/>
        <v/>
      </c>
      <c r="C8006" s="53"/>
      <c r="D8006" s="53"/>
      <c r="E8006" s="53"/>
      <c r="F8006" s="53"/>
      <c r="G8006" s="53"/>
      <c r="H8006" s="62" t="str">
        <f t="shared" si="445"/>
        <v/>
      </c>
      <c r="I8006" s="61" t="str">
        <f t="shared" si="446"/>
        <v/>
      </c>
      <c r="S8006" s="60">
        <v>0</v>
      </c>
      <c r="T8006" s="59">
        <v>0</v>
      </c>
      <c r="U8006" s="59">
        <v>0</v>
      </c>
      <c r="V8006" s="59">
        <v>0</v>
      </c>
      <c r="W8006" s="58">
        <v>0</v>
      </c>
      <c r="X8006" s="57"/>
      <c r="Y8006" s="57"/>
      <c r="Z8006" s="57"/>
      <c r="AA8006" s="57"/>
      <c r="AB8006" s="56"/>
    </row>
    <row r="8007" spans="1:28" x14ac:dyDescent="0.3">
      <c r="A8007" s="55"/>
      <c r="B8007" s="54" t="str">
        <f t="shared" si="444"/>
        <v/>
      </c>
      <c r="C8007" s="53"/>
      <c r="D8007" s="53"/>
      <c r="E8007" s="53"/>
      <c r="F8007" s="53"/>
      <c r="G8007" s="53"/>
      <c r="H8007" s="62" t="str">
        <f t="shared" si="445"/>
        <v/>
      </c>
      <c r="I8007" s="61" t="str">
        <f t="shared" si="446"/>
        <v/>
      </c>
      <c r="S8007" s="60">
        <v>0</v>
      </c>
      <c r="T8007" s="59">
        <v>0</v>
      </c>
      <c r="U8007" s="59">
        <v>0</v>
      </c>
      <c r="V8007" s="59">
        <v>0</v>
      </c>
      <c r="W8007" s="58">
        <v>0</v>
      </c>
      <c r="X8007" s="57"/>
      <c r="Y8007" s="57"/>
      <c r="Z8007" s="57"/>
      <c r="AA8007" s="57"/>
      <c r="AB8007" s="56"/>
    </row>
    <row r="8008" spans="1:28" x14ac:dyDescent="0.3">
      <c r="A8008" s="55"/>
      <c r="B8008" s="54" t="str">
        <f t="shared" si="444"/>
        <v/>
      </c>
      <c r="C8008" s="53"/>
      <c r="D8008" s="53"/>
      <c r="E8008" s="53"/>
      <c r="F8008" s="53"/>
      <c r="G8008" s="53"/>
      <c r="H8008" s="62" t="str">
        <f t="shared" si="445"/>
        <v/>
      </c>
      <c r="I8008" s="61" t="str">
        <f t="shared" si="446"/>
        <v/>
      </c>
      <c r="S8008" s="60">
        <v>0</v>
      </c>
      <c r="T8008" s="59">
        <v>0</v>
      </c>
      <c r="U8008" s="59">
        <v>0</v>
      </c>
      <c r="V8008" s="59">
        <v>0</v>
      </c>
      <c r="W8008" s="58">
        <v>0</v>
      </c>
      <c r="X8008" s="57"/>
      <c r="Y8008" s="57"/>
      <c r="Z8008" s="57"/>
      <c r="AA8008" s="57"/>
      <c r="AB8008" s="56"/>
    </row>
    <row r="8009" spans="1:28" x14ac:dyDescent="0.3">
      <c r="A8009" s="55"/>
      <c r="B8009" s="54" t="str">
        <f t="shared" ref="B8009:B8072" si="447">IFERROR(LN(A8009/(1-A8009)),"")</f>
        <v/>
      </c>
      <c r="C8009" s="53"/>
      <c r="D8009" s="53"/>
      <c r="E8009" s="53"/>
      <c r="F8009" s="53"/>
      <c r="G8009" s="53"/>
      <c r="H8009" s="62" t="str">
        <f t="shared" ref="H8009:H8072" si="448">IF(B8009="","",IFERROR($L$9*G8009+$M$9*F8009+$N$9*E8009+$O$9*D8009+$P$9*C8009+$Q$9,""))</f>
        <v/>
      </c>
      <c r="I8009" s="61" t="str">
        <f t="shared" ref="I8009:I8072" si="449">IFERROR(1 / (1 + EXP(H8009)),"")</f>
        <v/>
      </c>
      <c r="S8009" s="60">
        <v>0</v>
      </c>
      <c r="T8009" s="59">
        <v>0</v>
      </c>
      <c r="U8009" s="59">
        <v>0</v>
      </c>
      <c r="V8009" s="59">
        <v>0</v>
      </c>
      <c r="W8009" s="58">
        <v>0</v>
      </c>
      <c r="X8009" s="57"/>
      <c r="Y8009" s="57"/>
      <c r="Z8009" s="57"/>
      <c r="AA8009" s="57"/>
      <c r="AB8009" s="56"/>
    </row>
    <row r="8010" spans="1:28" x14ac:dyDescent="0.3">
      <c r="A8010" s="55"/>
      <c r="B8010" s="54" t="str">
        <f t="shared" si="447"/>
        <v/>
      </c>
      <c r="C8010" s="53"/>
      <c r="D8010" s="53"/>
      <c r="E8010" s="53"/>
      <c r="F8010" s="53"/>
      <c r="G8010" s="53"/>
      <c r="H8010" s="62" t="str">
        <f t="shared" si="448"/>
        <v/>
      </c>
      <c r="I8010" s="61" t="str">
        <f t="shared" si="449"/>
        <v/>
      </c>
      <c r="S8010" s="60">
        <v>0</v>
      </c>
      <c r="T8010" s="59">
        <v>0</v>
      </c>
      <c r="U8010" s="59">
        <v>0</v>
      </c>
      <c r="V8010" s="59">
        <v>0</v>
      </c>
      <c r="W8010" s="58">
        <v>0</v>
      </c>
      <c r="X8010" s="57"/>
      <c r="Y8010" s="57"/>
      <c r="Z8010" s="57"/>
      <c r="AA8010" s="57"/>
      <c r="AB8010" s="56"/>
    </row>
    <row r="8011" spans="1:28" x14ac:dyDescent="0.3">
      <c r="A8011" s="55"/>
      <c r="B8011" s="54" t="str">
        <f t="shared" si="447"/>
        <v/>
      </c>
      <c r="C8011" s="53"/>
      <c r="D8011" s="53"/>
      <c r="E8011" s="53"/>
      <c r="F8011" s="53"/>
      <c r="G8011" s="53"/>
      <c r="H8011" s="62" t="str">
        <f t="shared" si="448"/>
        <v/>
      </c>
      <c r="I8011" s="61" t="str">
        <f t="shared" si="449"/>
        <v/>
      </c>
      <c r="S8011" s="60">
        <v>0</v>
      </c>
      <c r="T8011" s="59">
        <v>0</v>
      </c>
      <c r="U8011" s="59">
        <v>0</v>
      </c>
      <c r="V8011" s="59">
        <v>0</v>
      </c>
      <c r="W8011" s="58">
        <v>0</v>
      </c>
      <c r="X8011" s="57"/>
      <c r="Y8011" s="57"/>
      <c r="Z8011" s="57"/>
      <c r="AA8011" s="57"/>
      <c r="AB8011" s="56"/>
    </row>
    <row r="8012" spans="1:28" x14ac:dyDescent="0.3">
      <c r="A8012" s="55"/>
      <c r="B8012" s="54" t="str">
        <f t="shared" si="447"/>
        <v/>
      </c>
      <c r="C8012" s="53"/>
      <c r="D8012" s="53"/>
      <c r="E8012" s="53"/>
      <c r="F8012" s="53"/>
      <c r="G8012" s="53"/>
      <c r="H8012" s="62" t="str">
        <f t="shared" si="448"/>
        <v/>
      </c>
      <c r="I8012" s="61" t="str">
        <f t="shared" si="449"/>
        <v/>
      </c>
      <c r="S8012" s="60">
        <v>0</v>
      </c>
      <c r="T8012" s="59">
        <v>0</v>
      </c>
      <c r="U8012" s="59">
        <v>0</v>
      </c>
      <c r="V8012" s="59">
        <v>0</v>
      </c>
      <c r="W8012" s="58">
        <v>0</v>
      </c>
      <c r="X8012" s="57"/>
      <c r="Y8012" s="57"/>
      <c r="Z8012" s="57"/>
      <c r="AA8012" s="57"/>
      <c r="AB8012" s="56"/>
    </row>
    <row r="8013" spans="1:28" x14ac:dyDescent="0.3">
      <c r="A8013" s="55"/>
      <c r="B8013" s="54" t="str">
        <f t="shared" si="447"/>
        <v/>
      </c>
      <c r="C8013" s="53"/>
      <c r="D8013" s="53"/>
      <c r="E8013" s="53"/>
      <c r="F8013" s="53"/>
      <c r="G8013" s="53"/>
      <c r="H8013" s="62" t="str">
        <f t="shared" si="448"/>
        <v/>
      </c>
      <c r="I8013" s="61" t="str">
        <f t="shared" si="449"/>
        <v/>
      </c>
      <c r="S8013" s="60">
        <v>0</v>
      </c>
      <c r="T8013" s="59">
        <v>0</v>
      </c>
      <c r="U8013" s="59">
        <v>0</v>
      </c>
      <c r="V8013" s="59">
        <v>0</v>
      </c>
      <c r="W8013" s="58">
        <v>0</v>
      </c>
      <c r="X8013" s="57"/>
      <c r="Y8013" s="57"/>
      <c r="Z8013" s="57"/>
      <c r="AA8013" s="57"/>
      <c r="AB8013" s="56"/>
    </row>
    <row r="8014" spans="1:28" x14ac:dyDescent="0.3">
      <c r="A8014" s="55"/>
      <c r="B8014" s="54" t="str">
        <f t="shared" si="447"/>
        <v/>
      </c>
      <c r="C8014" s="53"/>
      <c r="D8014" s="53"/>
      <c r="E8014" s="53"/>
      <c r="F8014" s="53"/>
      <c r="G8014" s="53"/>
      <c r="H8014" s="62" t="str">
        <f t="shared" si="448"/>
        <v/>
      </c>
      <c r="I8014" s="61" t="str">
        <f t="shared" si="449"/>
        <v/>
      </c>
      <c r="S8014" s="60">
        <v>0</v>
      </c>
      <c r="T8014" s="59">
        <v>0</v>
      </c>
      <c r="U8014" s="59">
        <v>0</v>
      </c>
      <c r="V8014" s="59">
        <v>0</v>
      </c>
      <c r="W8014" s="58">
        <v>0</v>
      </c>
      <c r="X8014" s="57"/>
      <c r="Y8014" s="57"/>
      <c r="Z8014" s="57"/>
      <c r="AA8014" s="57"/>
      <c r="AB8014" s="56"/>
    </row>
    <row r="8015" spans="1:28" x14ac:dyDescent="0.3">
      <c r="A8015" s="55"/>
      <c r="B8015" s="54" t="str">
        <f t="shared" si="447"/>
        <v/>
      </c>
      <c r="C8015" s="53"/>
      <c r="D8015" s="53"/>
      <c r="E8015" s="53"/>
      <c r="F8015" s="53"/>
      <c r="G8015" s="53"/>
      <c r="H8015" s="62" t="str">
        <f t="shared" si="448"/>
        <v/>
      </c>
      <c r="I8015" s="61" t="str">
        <f t="shared" si="449"/>
        <v/>
      </c>
      <c r="S8015" s="60">
        <v>0</v>
      </c>
      <c r="T8015" s="59">
        <v>0</v>
      </c>
      <c r="U8015" s="59">
        <v>0</v>
      </c>
      <c r="V8015" s="59">
        <v>0</v>
      </c>
      <c r="W8015" s="58">
        <v>0</v>
      </c>
      <c r="X8015" s="57"/>
      <c r="Y8015" s="57"/>
      <c r="Z8015" s="57"/>
      <c r="AA8015" s="57"/>
      <c r="AB8015" s="56"/>
    </row>
    <row r="8016" spans="1:28" x14ac:dyDescent="0.3">
      <c r="A8016" s="55"/>
      <c r="B8016" s="54" t="str">
        <f t="shared" si="447"/>
        <v/>
      </c>
      <c r="C8016" s="53"/>
      <c r="D8016" s="53"/>
      <c r="E8016" s="53"/>
      <c r="F8016" s="53"/>
      <c r="G8016" s="53"/>
      <c r="H8016" s="62" t="str">
        <f t="shared" si="448"/>
        <v/>
      </c>
      <c r="I8016" s="61" t="str">
        <f t="shared" si="449"/>
        <v/>
      </c>
      <c r="S8016" s="60">
        <v>0</v>
      </c>
      <c r="T8016" s="59">
        <v>0</v>
      </c>
      <c r="U8016" s="59">
        <v>0</v>
      </c>
      <c r="V8016" s="59">
        <v>0</v>
      </c>
      <c r="W8016" s="58">
        <v>0</v>
      </c>
      <c r="X8016" s="57"/>
      <c r="Y8016" s="57"/>
      <c r="Z8016" s="57"/>
      <c r="AA8016" s="57"/>
      <c r="AB8016" s="56"/>
    </row>
    <row r="8017" spans="1:28" x14ac:dyDescent="0.3">
      <c r="A8017" s="55"/>
      <c r="B8017" s="54" t="str">
        <f t="shared" si="447"/>
        <v/>
      </c>
      <c r="C8017" s="53"/>
      <c r="D8017" s="53"/>
      <c r="E8017" s="53"/>
      <c r="F8017" s="53"/>
      <c r="G8017" s="53"/>
      <c r="H8017" s="62" t="str">
        <f t="shared" si="448"/>
        <v/>
      </c>
      <c r="I8017" s="61" t="str">
        <f t="shared" si="449"/>
        <v/>
      </c>
      <c r="S8017" s="60">
        <v>0</v>
      </c>
      <c r="T8017" s="59">
        <v>0</v>
      </c>
      <c r="U8017" s="59">
        <v>0</v>
      </c>
      <c r="V8017" s="59">
        <v>0</v>
      </c>
      <c r="W8017" s="58">
        <v>0</v>
      </c>
      <c r="X8017" s="57"/>
      <c r="Y8017" s="57"/>
      <c r="Z8017" s="57"/>
      <c r="AA8017" s="57"/>
      <c r="AB8017" s="56"/>
    </row>
    <row r="8018" spans="1:28" x14ac:dyDescent="0.3">
      <c r="A8018" s="55"/>
      <c r="B8018" s="54" t="str">
        <f t="shared" si="447"/>
        <v/>
      </c>
      <c r="C8018" s="53"/>
      <c r="D8018" s="53"/>
      <c r="E8018" s="53"/>
      <c r="F8018" s="53"/>
      <c r="G8018" s="53"/>
      <c r="H8018" s="62" t="str">
        <f t="shared" si="448"/>
        <v/>
      </c>
      <c r="I8018" s="61" t="str">
        <f t="shared" si="449"/>
        <v/>
      </c>
      <c r="S8018" s="60">
        <v>0</v>
      </c>
      <c r="T8018" s="59">
        <v>0</v>
      </c>
      <c r="U8018" s="59">
        <v>0</v>
      </c>
      <c r="V8018" s="59">
        <v>0</v>
      </c>
      <c r="W8018" s="58">
        <v>0</v>
      </c>
      <c r="X8018" s="57"/>
      <c r="Y8018" s="57"/>
      <c r="Z8018" s="57"/>
      <c r="AA8018" s="57"/>
      <c r="AB8018" s="56"/>
    </row>
    <row r="8019" spans="1:28" x14ac:dyDescent="0.3">
      <c r="A8019" s="55"/>
      <c r="B8019" s="54" t="str">
        <f t="shared" si="447"/>
        <v/>
      </c>
      <c r="C8019" s="53"/>
      <c r="D8019" s="53"/>
      <c r="E8019" s="53"/>
      <c r="F8019" s="53"/>
      <c r="G8019" s="53"/>
      <c r="H8019" s="62" t="str">
        <f t="shared" si="448"/>
        <v/>
      </c>
      <c r="I8019" s="61" t="str">
        <f t="shared" si="449"/>
        <v/>
      </c>
      <c r="S8019" s="60">
        <v>0</v>
      </c>
      <c r="T8019" s="59">
        <v>0</v>
      </c>
      <c r="U8019" s="59">
        <v>0</v>
      </c>
      <c r="V8019" s="59">
        <v>0</v>
      </c>
      <c r="W8019" s="58">
        <v>0</v>
      </c>
      <c r="X8019" s="57"/>
      <c r="Y8019" s="57"/>
      <c r="Z8019" s="57"/>
      <c r="AA8019" s="57"/>
      <c r="AB8019" s="56"/>
    </row>
    <row r="8020" spans="1:28" x14ac:dyDescent="0.3">
      <c r="A8020" s="55"/>
      <c r="B8020" s="54" t="str">
        <f t="shared" si="447"/>
        <v/>
      </c>
      <c r="C8020" s="53"/>
      <c r="D8020" s="53"/>
      <c r="E8020" s="53"/>
      <c r="F8020" s="53"/>
      <c r="G8020" s="53"/>
      <c r="H8020" s="62" t="str">
        <f t="shared" si="448"/>
        <v/>
      </c>
      <c r="I8020" s="61" t="str">
        <f t="shared" si="449"/>
        <v/>
      </c>
      <c r="S8020" s="60">
        <v>0</v>
      </c>
      <c r="T8020" s="59">
        <v>0</v>
      </c>
      <c r="U8020" s="59">
        <v>0</v>
      </c>
      <c r="V8020" s="59">
        <v>0</v>
      </c>
      <c r="W8020" s="58">
        <v>0</v>
      </c>
      <c r="X8020" s="57"/>
      <c r="Y8020" s="57"/>
      <c r="Z8020" s="57"/>
      <c r="AA8020" s="57"/>
      <c r="AB8020" s="56"/>
    </row>
    <row r="8021" spans="1:28" x14ac:dyDescent="0.3">
      <c r="A8021" s="55"/>
      <c r="B8021" s="54" t="str">
        <f t="shared" si="447"/>
        <v/>
      </c>
      <c r="C8021" s="53"/>
      <c r="D8021" s="53"/>
      <c r="E8021" s="53"/>
      <c r="F8021" s="53"/>
      <c r="G8021" s="53"/>
      <c r="H8021" s="62" t="str">
        <f t="shared" si="448"/>
        <v/>
      </c>
      <c r="I8021" s="61" t="str">
        <f t="shared" si="449"/>
        <v/>
      </c>
      <c r="S8021" s="60">
        <v>0</v>
      </c>
      <c r="T8021" s="59">
        <v>0</v>
      </c>
      <c r="U8021" s="59">
        <v>0</v>
      </c>
      <c r="V8021" s="59">
        <v>0</v>
      </c>
      <c r="W8021" s="58">
        <v>0</v>
      </c>
      <c r="X8021" s="57"/>
      <c r="Y8021" s="57"/>
      <c r="Z8021" s="57"/>
      <c r="AA8021" s="57"/>
      <c r="AB8021" s="56"/>
    </row>
    <row r="8022" spans="1:28" x14ac:dyDescent="0.3">
      <c r="A8022" s="55"/>
      <c r="B8022" s="54" t="str">
        <f t="shared" si="447"/>
        <v/>
      </c>
      <c r="C8022" s="53"/>
      <c r="D8022" s="53"/>
      <c r="E8022" s="53"/>
      <c r="F8022" s="53"/>
      <c r="G8022" s="53"/>
      <c r="H8022" s="62" t="str">
        <f t="shared" si="448"/>
        <v/>
      </c>
      <c r="I8022" s="61" t="str">
        <f t="shared" si="449"/>
        <v/>
      </c>
      <c r="S8022" s="60">
        <v>0</v>
      </c>
      <c r="T8022" s="59">
        <v>0</v>
      </c>
      <c r="U8022" s="59">
        <v>0</v>
      </c>
      <c r="V8022" s="59">
        <v>0</v>
      </c>
      <c r="W8022" s="58">
        <v>0</v>
      </c>
      <c r="X8022" s="57"/>
      <c r="Y8022" s="57"/>
      <c r="Z8022" s="57"/>
      <c r="AA8022" s="57"/>
      <c r="AB8022" s="56"/>
    </row>
    <row r="8023" spans="1:28" x14ac:dyDescent="0.3">
      <c r="A8023" s="55"/>
      <c r="B8023" s="54" t="str">
        <f t="shared" si="447"/>
        <v/>
      </c>
      <c r="C8023" s="53"/>
      <c r="D8023" s="53"/>
      <c r="E8023" s="53"/>
      <c r="F8023" s="53"/>
      <c r="G8023" s="53"/>
      <c r="H8023" s="62" t="str">
        <f t="shared" si="448"/>
        <v/>
      </c>
      <c r="I8023" s="61" t="str">
        <f t="shared" si="449"/>
        <v/>
      </c>
      <c r="S8023" s="60">
        <v>0</v>
      </c>
      <c r="T8023" s="59">
        <v>0</v>
      </c>
      <c r="U8023" s="59">
        <v>0</v>
      </c>
      <c r="V8023" s="59">
        <v>0</v>
      </c>
      <c r="W8023" s="58">
        <v>0</v>
      </c>
      <c r="X8023" s="57"/>
      <c r="Y8023" s="57"/>
      <c r="Z8023" s="57"/>
      <c r="AA8023" s="57"/>
      <c r="AB8023" s="56"/>
    </row>
    <row r="8024" spans="1:28" x14ac:dyDescent="0.3">
      <c r="A8024" s="55"/>
      <c r="B8024" s="54" t="str">
        <f t="shared" si="447"/>
        <v/>
      </c>
      <c r="C8024" s="53"/>
      <c r="D8024" s="53"/>
      <c r="E8024" s="53"/>
      <c r="F8024" s="53"/>
      <c r="G8024" s="53"/>
      <c r="H8024" s="62" t="str">
        <f t="shared" si="448"/>
        <v/>
      </c>
      <c r="I8024" s="61" t="str">
        <f t="shared" si="449"/>
        <v/>
      </c>
      <c r="S8024" s="60">
        <v>0</v>
      </c>
      <c r="T8024" s="59">
        <v>0</v>
      </c>
      <c r="U8024" s="59">
        <v>0</v>
      </c>
      <c r="V8024" s="59">
        <v>0</v>
      </c>
      <c r="W8024" s="58">
        <v>0</v>
      </c>
      <c r="X8024" s="57"/>
      <c r="Y8024" s="57"/>
      <c r="Z8024" s="57"/>
      <c r="AA8024" s="57"/>
      <c r="AB8024" s="56"/>
    </row>
    <row r="8025" spans="1:28" x14ac:dyDescent="0.3">
      <c r="A8025" s="55"/>
      <c r="B8025" s="54" t="str">
        <f t="shared" si="447"/>
        <v/>
      </c>
      <c r="C8025" s="53"/>
      <c r="D8025" s="53"/>
      <c r="E8025" s="53"/>
      <c r="F8025" s="53"/>
      <c r="G8025" s="53"/>
      <c r="H8025" s="62" t="str">
        <f t="shared" si="448"/>
        <v/>
      </c>
      <c r="I8025" s="61" t="str">
        <f t="shared" si="449"/>
        <v/>
      </c>
      <c r="S8025" s="60">
        <v>0</v>
      </c>
      <c r="T8025" s="59">
        <v>0</v>
      </c>
      <c r="U8025" s="59">
        <v>0</v>
      </c>
      <c r="V8025" s="59">
        <v>0</v>
      </c>
      <c r="W8025" s="58">
        <v>0</v>
      </c>
      <c r="X8025" s="57"/>
      <c r="Y8025" s="57"/>
      <c r="Z8025" s="57"/>
      <c r="AA8025" s="57"/>
      <c r="AB8025" s="56"/>
    </row>
    <row r="8026" spans="1:28" x14ac:dyDescent="0.3">
      <c r="A8026" s="55"/>
      <c r="B8026" s="54" t="str">
        <f t="shared" si="447"/>
        <v/>
      </c>
      <c r="C8026" s="53"/>
      <c r="D8026" s="53"/>
      <c r="E8026" s="53"/>
      <c r="F8026" s="53"/>
      <c r="G8026" s="53"/>
      <c r="H8026" s="62" t="str">
        <f t="shared" si="448"/>
        <v/>
      </c>
      <c r="I8026" s="61" t="str">
        <f t="shared" si="449"/>
        <v/>
      </c>
      <c r="S8026" s="60">
        <v>0</v>
      </c>
      <c r="T8026" s="59">
        <v>0</v>
      </c>
      <c r="U8026" s="59">
        <v>0</v>
      </c>
      <c r="V8026" s="59">
        <v>0</v>
      </c>
      <c r="W8026" s="58">
        <v>0</v>
      </c>
      <c r="X8026" s="57"/>
      <c r="Y8026" s="57"/>
      <c r="Z8026" s="57"/>
      <c r="AA8026" s="57"/>
      <c r="AB8026" s="56"/>
    </row>
    <row r="8027" spans="1:28" x14ac:dyDescent="0.3">
      <c r="A8027" s="55"/>
      <c r="B8027" s="54" t="str">
        <f t="shared" si="447"/>
        <v/>
      </c>
      <c r="C8027" s="53"/>
      <c r="D8027" s="53"/>
      <c r="E8027" s="53"/>
      <c r="F8027" s="53"/>
      <c r="G8027" s="53"/>
      <c r="H8027" s="62" t="str">
        <f t="shared" si="448"/>
        <v/>
      </c>
      <c r="I8027" s="61" t="str">
        <f t="shared" si="449"/>
        <v/>
      </c>
      <c r="S8027" s="60">
        <v>0</v>
      </c>
      <c r="T8027" s="59">
        <v>0</v>
      </c>
      <c r="U8027" s="59">
        <v>0</v>
      </c>
      <c r="V8027" s="59">
        <v>0</v>
      </c>
      <c r="W8027" s="58">
        <v>0</v>
      </c>
      <c r="X8027" s="57"/>
      <c r="Y8027" s="57"/>
      <c r="Z8027" s="57"/>
      <c r="AA8027" s="57"/>
      <c r="AB8027" s="56"/>
    </row>
    <row r="8028" spans="1:28" x14ac:dyDescent="0.3">
      <c r="A8028" s="55"/>
      <c r="B8028" s="54" t="str">
        <f t="shared" si="447"/>
        <v/>
      </c>
      <c r="C8028" s="53"/>
      <c r="D8028" s="53"/>
      <c r="E8028" s="53"/>
      <c r="F8028" s="53"/>
      <c r="G8028" s="53"/>
      <c r="H8028" s="62" t="str">
        <f t="shared" si="448"/>
        <v/>
      </c>
      <c r="I8028" s="61" t="str">
        <f t="shared" si="449"/>
        <v/>
      </c>
      <c r="S8028" s="60">
        <v>0</v>
      </c>
      <c r="T8028" s="59">
        <v>0</v>
      </c>
      <c r="U8028" s="59">
        <v>0</v>
      </c>
      <c r="V8028" s="59">
        <v>0</v>
      </c>
      <c r="W8028" s="58">
        <v>0</v>
      </c>
      <c r="X8028" s="57"/>
      <c r="Y8028" s="57"/>
      <c r="Z8028" s="57"/>
      <c r="AA8028" s="57"/>
      <c r="AB8028" s="56"/>
    </row>
    <row r="8029" spans="1:28" x14ac:dyDescent="0.3">
      <c r="A8029" s="55"/>
      <c r="B8029" s="54" t="str">
        <f t="shared" si="447"/>
        <v/>
      </c>
      <c r="C8029" s="53"/>
      <c r="D8029" s="53"/>
      <c r="E8029" s="53"/>
      <c r="F8029" s="53"/>
      <c r="G8029" s="53"/>
      <c r="H8029" s="62" t="str">
        <f t="shared" si="448"/>
        <v/>
      </c>
      <c r="I8029" s="61" t="str">
        <f t="shared" si="449"/>
        <v/>
      </c>
      <c r="S8029" s="60">
        <v>0</v>
      </c>
      <c r="T8029" s="59">
        <v>0</v>
      </c>
      <c r="U8029" s="59">
        <v>0</v>
      </c>
      <c r="V8029" s="59">
        <v>0</v>
      </c>
      <c r="W8029" s="58">
        <v>0</v>
      </c>
      <c r="X8029" s="57"/>
      <c r="Y8029" s="57"/>
      <c r="Z8029" s="57"/>
      <c r="AA8029" s="57"/>
      <c r="AB8029" s="56"/>
    </row>
    <row r="8030" spans="1:28" x14ac:dyDescent="0.3">
      <c r="A8030" s="55"/>
      <c r="B8030" s="54" t="str">
        <f t="shared" si="447"/>
        <v/>
      </c>
      <c r="C8030" s="53"/>
      <c r="D8030" s="53"/>
      <c r="E8030" s="53"/>
      <c r="F8030" s="53"/>
      <c r="G8030" s="53"/>
      <c r="H8030" s="62" t="str">
        <f t="shared" si="448"/>
        <v/>
      </c>
      <c r="I8030" s="61" t="str">
        <f t="shared" si="449"/>
        <v/>
      </c>
      <c r="S8030" s="60">
        <v>0</v>
      </c>
      <c r="T8030" s="59">
        <v>0</v>
      </c>
      <c r="U8030" s="59">
        <v>0</v>
      </c>
      <c r="V8030" s="59">
        <v>0</v>
      </c>
      <c r="W8030" s="58">
        <v>0</v>
      </c>
      <c r="X8030" s="57"/>
      <c r="Y8030" s="57"/>
      <c r="Z8030" s="57"/>
      <c r="AA8030" s="57"/>
      <c r="AB8030" s="56"/>
    </row>
    <row r="8031" spans="1:28" x14ac:dyDescent="0.3">
      <c r="A8031" s="55"/>
      <c r="B8031" s="54" t="str">
        <f t="shared" si="447"/>
        <v/>
      </c>
      <c r="C8031" s="53"/>
      <c r="D8031" s="53"/>
      <c r="E8031" s="53"/>
      <c r="F8031" s="53"/>
      <c r="G8031" s="53"/>
      <c r="H8031" s="62" t="str">
        <f t="shared" si="448"/>
        <v/>
      </c>
      <c r="I8031" s="61" t="str">
        <f t="shared" si="449"/>
        <v/>
      </c>
      <c r="S8031" s="60">
        <v>0</v>
      </c>
      <c r="T8031" s="59">
        <v>0</v>
      </c>
      <c r="U8031" s="59">
        <v>0</v>
      </c>
      <c r="V8031" s="59">
        <v>0</v>
      </c>
      <c r="W8031" s="58">
        <v>0</v>
      </c>
      <c r="X8031" s="57"/>
      <c r="Y8031" s="57"/>
      <c r="Z8031" s="57"/>
      <c r="AA8031" s="57"/>
      <c r="AB8031" s="56"/>
    </row>
    <row r="8032" spans="1:28" x14ac:dyDescent="0.3">
      <c r="A8032" s="55"/>
      <c r="B8032" s="54" t="str">
        <f t="shared" si="447"/>
        <v/>
      </c>
      <c r="C8032" s="53"/>
      <c r="D8032" s="53"/>
      <c r="E8032" s="53"/>
      <c r="F8032" s="53"/>
      <c r="G8032" s="53"/>
      <c r="H8032" s="62" t="str">
        <f t="shared" si="448"/>
        <v/>
      </c>
      <c r="I8032" s="61" t="str">
        <f t="shared" si="449"/>
        <v/>
      </c>
      <c r="S8032" s="60">
        <v>0</v>
      </c>
      <c r="T8032" s="59">
        <v>0</v>
      </c>
      <c r="U8032" s="59">
        <v>0</v>
      </c>
      <c r="V8032" s="59">
        <v>0</v>
      </c>
      <c r="W8032" s="58">
        <v>0</v>
      </c>
      <c r="X8032" s="57"/>
      <c r="Y8032" s="57"/>
      <c r="Z8032" s="57"/>
      <c r="AA8032" s="57"/>
      <c r="AB8032" s="56"/>
    </row>
    <row r="8033" spans="1:28" x14ac:dyDescent="0.3">
      <c r="A8033" s="55"/>
      <c r="B8033" s="54" t="str">
        <f t="shared" si="447"/>
        <v/>
      </c>
      <c r="C8033" s="53"/>
      <c r="D8033" s="53"/>
      <c r="E8033" s="53"/>
      <c r="F8033" s="53"/>
      <c r="G8033" s="53"/>
      <c r="H8033" s="62" t="str">
        <f t="shared" si="448"/>
        <v/>
      </c>
      <c r="I8033" s="61" t="str">
        <f t="shared" si="449"/>
        <v/>
      </c>
      <c r="S8033" s="60">
        <v>0</v>
      </c>
      <c r="T8033" s="59">
        <v>0</v>
      </c>
      <c r="U8033" s="59">
        <v>0</v>
      </c>
      <c r="V8033" s="59">
        <v>0</v>
      </c>
      <c r="W8033" s="58">
        <v>0</v>
      </c>
      <c r="X8033" s="57"/>
      <c r="Y8033" s="57"/>
      <c r="Z8033" s="57"/>
      <c r="AA8033" s="57"/>
      <c r="AB8033" s="56"/>
    </row>
    <row r="8034" spans="1:28" x14ac:dyDescent="0.3">
      <c r="A8034" s="55"/>
      <c r="B8034" s="54" t="str">
        <f t="shared" si="447"/>
        <v/>
      </c>
      <c r="C8034" s="53"/>
      <c r="D8034" s="53"/>
      <c r="E8034" s="53"/>
      <c r="F8034" s="53"/>
      <c r="G8034" s="53"/>
      <c r="H8034" s="62" t="str">
        <f t="shared" si="448"/>
        <v/>
      </c>
      <c r="I8034" s="61" t="str">
        <f t="shared" si="449"/>
        <v/>
      </c>
      <c r="S8034" s="60">
        <v>0</v>
      </c>
      <c r="T8034" s="59">
        <v>0</v>
      </c>
      <c r="U8034" s="59">
        <v>0</v>
      </c>
      <c r="V8034" s="59">
        <v>0</v>
      </c>
      <c r="W8034" s="58">
        <v>0</v>
      </c>
      <c r="X8034" s="57"/>
      <c r="Y8034" s="57"/>
      <c r="Z8034" s="57"/>
      <c r="AA8034" s="57"/>
      <c r="AB8034" s="56"/>
    </row>
    <row r="8035" spans="1:28" x14ac:dyDescent="0.3">
      <c r="A8035" s="55"/>
      <c r="B8035" s="54" t="str">
        <f t="shared" si="447"/>
        <v/>
      </c>
      <c r="C8035" s="53"/>
      <c r="D8035" s="53"/>
      <c r="E8035" s="53"/>
      <c r="F8035" s="53"/>
      <c r="G8035" s="53"/>
      <c r="H8035" s="62" t="str">
        <f t="shared" si="448"/>
        <v/>
      </c>
      <c r="I8035" s="61" t="str">
        <f t="shared" si="449"/>
        <v/>
      </c>
      <c r="S8035" s="60">
        <v>0</v>
      </c>
      <c r="T8035" s="59">
        <v>0</v>
      </c>
      <c r="U8035" s="59">
        <v>0</v>
      </c>
      <c r="V8035" s="59">
        <v>0</v>
      </c>
      <c r="W8035" s="58">
        <v>0</v>
      </c>
      <c r="X8035" s="57"/>
      <c r="Y8035" s="57"/>
      <c r="Z8035" s="57"/>
      <c r="AA8035" s="57"/>
      <c r="AB8035" s="56"/>
    </row>
    <row r="8036" spans="1:28" x14ac:dyDescent="0.3">
      <c r="A8036" s="55"/>
      <c r="B8036" s="54" t="str">
        <f t="shared" si="447"/>
        <v/>
      </c>
      <c r="C8036" s="53"/>
      <c r="D8036" s="53"/>
      <c r="E8036" s="53"/>
      <c r="F8036" s="53"/>
      <c r="G8036" s="53"/>
      <c r="H8036" s="62" t="str">
        <f t="shared" si="448"/>
        <v/>
      </c>
      <c r="I8036" s="61" t="str">
        <f t="shared" si="449"/>
        <v/>
      </c>
      <c r="S8036" s="60">
        <v>0</v>
      </c>
      <c r="T8036" s="59">
        <v>0</v>
      </c>
      <c r="U8036" s="59">
        <v>0</v>
      </c>
      <c r="V8036" s="59">
        <v>0</v>
      </c>
      <c r="W8036" s="58">
        <v>0</v>
      </c>
      <c r="X8036" s="57"/>
      <c r="Y8036" s="57"/>
      <c r="Z8036" s="57"/>
      <c r="AA8036" s="57"/>
      <c r="AB8036" s="56"/>
    </row>
    <row r="8037" spans="1:28" x14ac:dyDescent="0.3">
      <c r="A8037" s="55"/>
      <c r="B8037" s="54" t="str">
        <f t="shared" si="447"/>
        <v/>
      </c>
      <c r="C8037" s="53"/>
      <c r="D8037" s="53"/>
      <c r="E8037" s="53"/>
      <c r="F8037" s="53"/>
      <c r="G8037" s="53"/>
      <c r="H8037" s="62" t="str">
        <f t="shared" si="448"/>
        <v/>
      </c>
      <c r="I8037" s="61" t="str">
        <f t="shared" si="449"/>
        <v/>
      </c>
      <c r="S8037" s="60">
        <v>0</v>
      </c>
      <c r="T8037" s="59">
        <v>0</v>
      </c>
      <c r="U8037" s="59">
        <v>0</v>
      </c>
      <c r="V8037" s="59">
        <v>0</v>
      </c>
      <c r="W8037" s="58">
        <v>0</v>
      </c>
      <c r="X8037" s="57"/>
      <c r="Y8037" s="57"/>
      <c r="Z8037" s="57"/>
      <c r="AA8037" s="57"/>
      <c r="AB8037" s="56"/>
    </row>
    <row r="8038" spans="1:28" x14ac:dyDescent="0.3">
      <c r="A8038" s="55"/>
      <c r="B8038" s="54" t="str">
        <f t="shared" si="447"/>
        <v/>
      </c>
      <c r="C8038" s="53"/>
      <c r="D8038" s="53"/>
      <c r="E8038" s="53"/>
      <c r="F8038" s="53"/>
      <c r="G8038" s="53"/>
      <c r="H8038" s="62" t="str">
        <f t="shared" si="448"/>
        <v/>
      </c>
      <c r="I8038" s="61" t="str">
        <f t="shared" si="449"/>
        <v/>
      </c>
      <c r="S8038" s="60">
        <v>0</v>
      </c>
      <c r="T8038" s="59">
        <v>0</v>
      </c>
      <c r="U8038" s="59">
        <v>0</v>
      </c>
      <c r="V8038" s="59">
        <v>0</v>
      </c>
      <c r="W8038" s="58">
        <v>0</v>
      </c>
      <c r="X8038" s="57"/>
      <c r="Y8038" s="57"/>
      <c r="Z8038" s="57"/>
      <c r="AA8038" s="57"/>
      <c r="AB8038" s="56"/>
    </row>
    <row r="8039" spans="1:28" x14ac:dyDescent="0.3">
      <c r="A8039" s="55"/>
      <c r="B8039" s="54" t="str">
        <f t="shared" si="447"/>
        <v/>
      </c>
      <c r="C8039" s="53"/>
      <c r="D8039" s="53"/>
      <c r="E8039" s="53"/>
      <c r="F8039" s="53"/>
      <c r="G8039" s="53"/>
      <c r="H8039" s="62" t="str">
        <f t="shared" si="448"/>
        <v/>
      </c>
      <c r="I8039" s="61" t="str">
        <f t="shared" si="449"/>
        <v/>
      </c>
      <c r="S8039" s="60">
        <v>0</v>
      </c>
      <c r="T8039" s="59">
        <v>0</v>
      </c>
      <c r="U8039" s="59">
        <v>0</v>
      </c>
      <c r="V8039" s="59">
        <v>0</v>
      </c>
      <c r="W8039" s="58">
        <v>0</v>
      </c>
      <c r="X8039" s="57"/>
      <c r="Y8039" s="57"/>
      <c r="Z8039" s="57"/>
      <c r="AA8039" s="57"/>
      <c r="AB8039" s="56"/>
    </row>
    <row r="8040" spans="1:28" x14ac:dyDescent="0.3">
      <c r="A8040" s="55"/>
      <c r="B8040" s="54" t="str">
        <f t="shared" si="447"/>
        <v/>
      </c>
      <c r="C8040" s="53"/>
      <c r="D8040" s="53"/>
      <c r="E8040" s="53"/>
      <c r="F8040" s="53"/>
      <c r="G8040" s="53"/>
      <c r="H8040" s="62" t="str">
        <f t="shared" si="448"/>
        <v/>
      </c>
      <c r="I8040" s="61" t="str">
        <f t="shared" si="449"/>
        <v/>
      </c>
      <c r="S8040" s="60">
        <v>0</v>
      </c>
      <c r="T8040" s="59">
        <v>0</v>
      </c>
      <c r="U8040" s="59">
        <v>0</v>
      </c>
      <c r="V8040" s="59">
        <v>0</v>
      </c>
      <c r="W8040" s="58">
        <v>0</v>
      </c>
      <c r="X8040" s="57"/>
      <c r="Y8040" s="57"/>
      <c r="Z8040" s="57"/>
      <c r="AA8040" s="57"/>
      <c r="AB8040" s="56"/>
    </row>
    <row r="8041" spans="1:28" x14ac:dyDescent="0.3">
      <c r="A8041" s="55"/>
      <c r="B8041" s="54" t="str">
        <f t="shared" si="447"/>
        <v/>
      </c>
      <c r="C8041" s="53"/>
      <c r="D8041" s="53"/>
      <c r="E8041" s="53"/>
      <c r="F8041" s="53"/>
      <c r="G8041" s="53"/>
      <c r="H8041" s="62" t="str">
        <f t="shared" si="448"/>
        <v/>
      </c>
      <c r="I8041" s="61" t="str">
        <f t="shared" si="449"/>
        <v/>
      </c>
      <c r="S8041" s="60">
        <v>0</v>
      </c>
      <c r="T8041" s="59">
        <v>0</v>
      </c>
      <c r="U8041" s="59">
        <v>0</v>
      </c>
      <c r="V8041" s="59">
        <v>0</v>
      </c>
      <c r="W8041" s="58">
        <v>0</v>
      </c>
      <c r="X8041" s="57"/>
      <c r="Y8041" s="57"/>
      <c r="Z8041" s="57"/>
      <c r="AA8041" s="57"/>
      <c r="AB8041" s="56"/>
    </row>
    <row r="8042" spans="1:28" x14ac:dyDescent="0.3">
      <c r="A8042" s="55"/>
      <c r="B8042" s="54" t="str">
        <f t="shared" si="447"/>
        <v/>
      </c>
      <c r="C8042" s="53"/>
      <c r="D8042" s="53"/>
      <c r="E8042" s="53"/>
      <c r="F8042" s="53"/>
      <c r="G8042" s="53"/>
      <c r="H8042" s="62" t="str">
        <f t="shared" si="448"/>
        <v/>
      </c>
      <c r="I8042" s="61" t="str">
        <f t="shared" si="449"/>
        <v/>
      </c>
      <c r="S8042" s="60">
        <v>0</v>
      </c>
      <c r="T8042" s="59">
        <v>0</v>
      </c>
      <c r="U8042" s="59">
        <v>0</v>
      </c>
      <c r="V8042" s="59">
        <v>0</v>
      </c>
      <c r="W8042" s="58">
        <v>0</v>
      </c>
      <c r="X8042" s="57"/>
      <c r="Y8042" s="57"/>
      <c r="Z8042" s="57"/>
      <c r="AA8042" s="57"/>
      <c r="AB8042" s="56"/>
    </row>
    <row r="8043" spans="1:28" x14ac:dyDescent="0.3">
      <c r="A8043" s="55"/>
      <c r="B8043" s="54" t="str">
        <f t="shared" si="447"/>
        <v/>
      </c>
      <c r="C8043" s="53"/>
      <c r="D8043" s="53"/>
      <c r="E8043" s="53"/>
      <c r="F8043" s="53"/>
      <c r="G8043" s="53"/>
      <c r="H8043" s="62" t="str">
        <f t="shared" si="448"/>
        <v/>
      </c>
      <c r="I8043" s="61" t="str">
        <f t="shared" si="449"/>
        <v/>
      </c>
      <c r="S8043" s="60">
        <v>0</v>
      </c>
      <c r="T8043" s="59">
        <v>0</v>
      </c>
      <c r="U8043" s="59">
        <v>0</v>
      </c>
      <c r="V8043" s="59">
        <v>0</v>
      </c>
      <c r="W8043" s="58">
        <v>0</v>
      </c>
      <c r="X8043" s="57"/>
      <c r="Y8043" s="57"/>
      <c r="Z8043" s="57"/>
      <c r="AA8043" s="57"/>
      <c r="AB8043" s="56"/>
    </row>
    <row r="8044" spans="1:28" x14ac:dyDescent="0.3">
      <c r="A8044" s="55"/>
      <c r="B8044" s="54" t="str">
        <f t="shared" si="447"/>
        <v/>
      </c>
      <c r="C8044" s="53"/>
      <c r="D8044" s="53"/>
      <c r="E8044" s="53"/>
      <c r="F8044" s="53"/>
      <c r="G8044" s="53"/>
      <c r="H8044" s="62" t="str">
        <f t="shared" si="448"/>
        <v/>
      </c>
      <c r="I8044" s="61" t="str">
        <f t="shared" si="449"/>
        <v/>
      </c>
      <c r="S8044" s="60">
        <v>0</v>
      </c>
      <c r="T8044" s="59">
        <v>0</v>
      </c>
      <c r="U8044" s="59">
        <v>0</v>
      </c>
      <c r="V8044" s="59">
        <v>0</v>
      </c>
      <c r="W8044" s="58">
        <v>0</v>
      </c>
      <c r="X8044" s="57"/>
      <c r="Y8044" s="57"/>
      <c r="Z8044" s="57"/>
      <c r="AA8044" s="57"/>
      <c r="AB8044" s="56"/>
    </row>
    <row r="8045" spans="1:28" x14ac:dyDescent="0.3">
      <c r="A8045" s="55"/>
      <c r="B8045" s="54" t="str">
        <f t="shared" si="447"/>
        <v/>
      </c>
      <c r="C8045" s="53"/>
      <c r="D8045" s="53"/>
      <c r="E8045" s="53"/>
      <c r="F8045" s="53"/>
      <c r="G8045" s="53"/>
      <c r="H8045" s="62" t="str">
        <f t="shared" si="448"/>
        <v/>
      </c>
      <c r="I8045" s="61" t="str">
        <f t="shared" si="449"/>
        <v/>
      </c>
      <c r="S8045" s="60">
        <v>0</v>
      </c>
      <c r="T8045" s="59">
        <v>0</v>
      </c>
      <c r="U8045" s="59">
        <v>0</v>
      </c>
      <c r="V8045" s="59">
        <v>0</v>
      </c>
      <c r="W8045" s="58">
        <v>0</v>
      </c>
      <c r="X8045" s="57"/>
      <c r="Y8045" s="57"/>
      <c r="Z8045" s="57"/>
      <c r="AA8045" s="57"/>
      <c r="AB8045" s="56"/>
    </row>
    <row r="8046" spans="1:28" x14ac:dyDescent="0.3">
      <c r="A8046" s="55"/>
      <c r="B8046" s="54" t="str">
        <f t="shared" si="447"/>
        <v/>
      </c>
      <c r="C8046" s="53"/>
      <c r="D8046" s="53"/>
      <c r="E8046" s="53"/>
      <c r="F8046" s="53"/>
      <c r="G8046" s="53"/>
      <c r="H8046" s="62" t="str">
        <f t="shared" si="448"/>
        <v/>
      </c>
      <c r="I8046" s="61" t="str">
        <f t="shared" si="449"/>
        <v/>
      </c>
      <c r="S8046" s="60">
        <v>0</v>
      </c>
      <c r="T8046" s="59">
        <v>0</v>
      </c>
      <c r="U8046" s="59">
        <v>0</v>
      </c>
      <c r="V8046" s="59">
        <v>0</v>
      </c>
      <c r="W8046" s="58">
        <v>0</v>
      </c>
      <c r="X8046" s="57"/>
      <c r="Y8046" s="57"/>
      <c r="Z8046" s="57"/>
      <c r="AA8046" s="57"/>
      <c r="AB8046" s="56"/>
    </row>
    <row r="8047" spans="1:28" x14ac:dyDescent="0.3">
      <c r="A8047" s="55"/>
      <c r="B8047" s="54" t="str">
        <f t="shared" si="447"/>
        <v/>
      </c>
      <c r="C8047" s="53"/>
      <c r="D8047" s="53"/>
      <c r="E8047" s="53"/>
      <c r="F8047" s="53"/>
      <c r="G8047" s="53"/>
      <c r="H8047" s="62" t="str">
        <f t="shared" si="448"/>
        <v/>
      </c>
      <c r="I8047" s="61" t="str">
        <f t="shared" si="449"/>
        <v/>
      </c>
      <c r="S8047" s="60">
        <v>0</v>
      </c>
      <c r="T8047" s="59">
        <v>0</v>
      </c>
      <c r="U8047" s="59">
        <v>0</v>
      </c>
      <c r="V8047" s="59">
        <v>0</v>
      </c>
      <c r="W8047" s="58">
        <v>0</v>
      </c>
      <c r="X8047" s="57"/>
      <c r="Y8047" s="57"/>
      <c r="Z8047" s="57"/>
      <c r="AA8047" s="57"/>
      <c r="AB8047" s="56"/>
    </row>
    <row r="8048" spans="1:28" x14ac:dyDescent="0.3">
      <c r="A8048" s="55"/>
      <c r="B8048" s="54" t="str">
        <f t="shared" si="447"/>
        <v/>
      </c>
      <c r="C8048" s="53"/>
      <c r="D8048" s="53"/>
      <c r="E8048" s="53"/>
      <c r="F8048" s="53"/>
      <c r="G8048" s="53"/>
      <c r="H8048" s="62" t="str">
        <f t="shared" si="448"/>
        <v/>
      </c>
      <c r="I8048" s="61" t="str">
        <f t="shared" si="449"/>
        <v/>
      </c>
      <c r="S8048" s="60">
        <v>0</v>
      </c>
      <c r="T8048" s="59">
        <v>0</v>
      </c>
      <c r="U8048" s="59">
        <v>0</v>
      </c>
      <c r="V8048" s="59">
        <v>0</v>
      </c>
      <c r="W8048" s="58">
        <v>0</v>
      </c>
      <c r="X8048" s="57"/>
      <c r="Y8048" s="57"/>
      <c r="Z8048" s="57"/>
      <c r="AA8048" s="57"/>
      <c r="AB8048" s="56"/>
    </row>
    <row r="8049" spans="1:28" x14ac:dyDescent="0.3">
      <c r="A8049" s="55"/>
      <c r="B8049" s="54" t="str">
        <f t="shared" si="447"/>
        <v/>
      </c>
      <c r="C8049" s="53"/>
      <c r="D8049" s="53"/>
      <c r="E8049" s="53"/>
      <c r="F8049" s="53"/>
      <c r="G8049" s="53"/>
      <c r="H8049" s="62" t="str">
        <f t="shared" si="448"/>
        <v/>
      </c>
      <c r="I8049" s="61" t="str">
        <f t="shared" si="449"/>
        <v/>
      </c>
      <c r="S8049" s="60">
        <v>0</v>
      </c>
      <c r="T8049" s="59">
        <v>0</v>
      </c>
      <c r="U8049" s="59">
        <v>0</v>
      </c>
      <c r="V8049" s="59">
        <v>0</v>
      </c>
      <c r="W8049" s="58">
        <v>0</v>
      </c>
      <c r="X8049" s="57"/>
      <c r="Y8049" s="57"/>
      <c r="Z8049" s="57"/>
      <c r="AA8049" s="57"/>
      <c r="AB8049" s="56"/>
    </row>
    <row r="8050" spans="1:28" x14ac:dyDescent="0.3">
      <c r="A8050" s="55"/>
      <c r="B8050" s="54" t="str">
        <f t="shared" si="447"/>
        <v/>
      </c>
      <c r="C8050" s="53"/>
      <c r="D8050" s="53"/>
      <c r="E8050" s="53"/>
      <c r="F8050" s="53"/>
      <c r="G8050" s="53"/>
      <c r="H8050" s="62" t="str">
        <f t="shared" si="448"/>
        <v/>
      </c>
      <c r="I8050" s="61" t="str">
        <f t="shared" si="449"/>
        <v/>
      </c>
      <c r="S8050" s="60">
        <v>0</v>
      </c>
      <c r="T8050" s="59">
        <v>0</v>
      </c>
      <c r="U8050" s="59">
        <v>0</v>
      </c>
      <c r="V8050" s="59">
        <v>0</v>
      </c>
      <c r="W8050" s="58">
        <v>0</v>
      </c>
      <c r="X8050" s="57"/>
      <c r="Y8050" s="57"/>
      <c r="Z8050" s="57"/>
      <c r="AA8050" s="57"/>
      <c r="AB8050" s="56"/>
    </row>
    <row r="8051" spans="1:28" x14ac:dyDescent="0.3">
      <c r="A8051" s="55"/>
      <c r="B8051" s="54" t="str">
        <f t="shared" si="447"/>
        <v/>
      </c>
      <c r="C8051" s="53"/>
      <c r="D8051" s="53"/>
      <c r="E8051" s="53"/>
      <c r="F8051" s="53"/>
      <c r="G8051" s="53"/>
      <c r="H8051" s="62" t="str">
        <f t="shared" si="448"/>
        <v/>
      </c>
      <c r="I8051" s="61" t="str">
        <f t="shared" si="449"/>
        <v/>
      </c>
      <c r="S8051" s="60">
        <v>0</v>
      </c>
      <c r="T8051" s="59">
        <v>0</v>
      </c>
      <c r="U8051" s="59">
        <v>0</v>
      </c>
      <c r="V8051" s="59">
        <v>0</v>
      </c>
      <c r="W8051" s="58">
        <v>0</v>
      </c>
      <c r="X8051" s="57"/>
      <c r="Y8051" s="57"/>
      <c r="Z8051" s="57"/>
      <c r="AA8051" s="57"/>
      <c r="AB8051" s="56"/>
    </row>
    <row r="8052" spans="1:28" x14ac:dyDescent="0.3">
      <c r="A8052" s="55"/>
      <c r="B8052" s="54" t="str">
        <f t="shared" si="447"/>
        <v/>
      </c>
      <c r="C8052" s="53"/>
      <c r="D8052" s="53"/>
      <c r="E8052" s="53"/>
      <c r="F8052" s="53"/>
      <c r="G8052" s="53"/>
      <c r="H8052" s="62" t="str">
        <f t="shared" si="448"/>
        <v/>
      </c>
      <c r="I8052" s="61" t="str">
        <f t="shared" si="449"/>
        <v/>
      </c>
      <c r="S8052" s="60">
        <v>0</v>
      </c>
      <c r="T8052" s="59">
        <v>0</v>
      </c>
      <c r="U8052" s="59">
        <v>0</v>
      </c>
      <c r="V8052" s="59">
        <v>0</v>
      </c>
      <c r="W8052" s="58">
        <v>0</v>
      </c>
      <c r="X8052" s="57"/>
      <c r="Y8052" s="57"/>
      <c r="Z8052" s="57"/>
      <c r="AA8052" s="57"/>
      <c r="AB8052" s="56"/>
    </row>
    <row r="8053" spans="1:28" x14ac:dyDescent="0.3">
      <c r="A8053" s="55"/>
      <c r="B8053" s="54" t="str">
        <f t="shared" si="447"/>
        <v/>
      </c>
      <c r="C8053" s="53"/>
      <c r="D8053" s="53"/>
      <c r="E8053" s="53"/>
      <c r="F8053" s="53"/>
      <c r="G8053" s="53"/>
      <c r="H8053" s="62" t="str">
        <f t="shared" si="448"/>
        <v/>
      </c>
      <c r="I8053" s="61" t="str">
        <f t="shared" si="449"/>
        <v/>
      </c>
      <c r="S8053" s="60">
        <v>0</v>
      </c>
      <c r="T8053" s="59">
        <v>0</v>
      </c>
      <c r="U8053" s="59">
        <v>0</v>
      </c>
      <c r="V8053" s="59">
        <v>0</v>
      </c>
      <c r="W8053" s="58">
        <v>0</v>
      </c>
      <c r="X8053" s="57"/>
      <c r="Y8053" s="57"/>
      <c r="Z8053" s="57"/>
      <c r="AA8053" s="57"/>
      <c r="AB8053" s="56"/>
    </row>
    <row r="8054" spans="1:28" x14ac:dyDescent="0.3">
      <c r="A8054" s="55"/>
      <c r="B8054" s="54" t="str">
        <f t="shared" si="447"/>
        <v/>
      </c>
      <c r="C8054" s="53"/>
      <c r="D8054" s="53"/>
      <c r="E8054" s="53"/>
      <c r="F8054" s="53"/>
      <c r="G8054" s="53"/>
      <c r="H8054" s="62" t="str">
        <f t="shared" si="448"/>
        <v/>
      </c>
      <c r="I8054" s="61" t="str">
        <f t="shared" si="449"/>
        <v/>
      </c>
      <c r="S8054" s="60">
        <v>0</v>
      </c>
      <c r="T8054" s="59">
        <v>0</v>
      </c>
      <c r="U8054" s="59">
        <v>0</v>
      </c>
      <c r="V8054" s="59">
        <v>0</v>
      </c>
      <c r="W8054" s="58">
        <v>0</v>
      </c>
      <c r="X8054" s="57"/>
      <c r="Y8054" s="57"/>
      <c r="Z8054" s="57"/>
      <c r="AA8054" s="57"/>
      <c r="AB8054" s="56"/>
    </row>
    <row r="8055" spans="1:28" x14ac:dyDescent="0.3">
      <c r="A8055" s="55"/>
      <c r="B8055" s="54" t="str">
        <f t="shared" si="447"/>
        <v/>
      </c>
      <c r="C8055" s="53"/>
      <c r="D8055" s="53"/>
      <c r="E8055" s="53"/>
      <c r="F8055" s="53"/>
      <c r="G8055" s="53"/>
      <c r="H8055" s="62" t="str">
        <f t="shared" si="448"/>
        <v/>
      </c>
      <c r="I8055" s="61" t="str">
        <f t="shared" si="449"/>
        <v/>
      </c>
      <c r="S8055" s="60">
        <v>0</v>
      </c>
      <c r="T8055" s="59">
        <v>0</v>
      </c>
      <c r="U8055" s="59">
        <v>0</v>
      </c>
      <c r="V8055" s="59">
        <v>0</v>
      </c>
      <c r="W8055" s="58">
        <v>0</v>
      </c>
      <c r="X8055" s="57"/>
      <c r="Y8055" s="57"/>
      <c r="Z8055" s="57"/>
      <c r="AA8055" s="57"/>
      <c r="AB8055" s="56"/>
    </row>
    <row r="8056" spans="1:28" x14ac:dyDescent="0.3">
      <c r="A8056" s="55"/>
      <c r="B8056" s="54" t="str">
        <f t="shared" si="447"/>
        <v/>
      </c>
      <c r="C8056" s="53"/>
      <c r="D8056" s="53"/>
      <c r="E8056" s="53"/>
      <c r="F8056" s="53"/>
      <c r="G8056" s="53"/>
      <c r="H8056" s="62" t="str">
        <f t="shared" si="448"/>
        <v/>
      </c>
      <c r="I8056" s="61" t="str">
        <f t="shared" si="449"/>
        <v/>
      </c>
      <c r="S8056" s="60">
        <v>0</v>
      </c>
      <c r="T8056" s="59">
        <v>0</v>
      </c>
      <c r="U8056" s="59">
        <v>0</v>
      </c>
      <c r="V8056" s="59">
        <v>0</v>
      </c>
      <c r="W8056" s="58">
        <v>0</v>
      </c>
      <c r="X8056" s="57"/>
      <c r="Y8056" s="57"/>
      <c r="Z8056" s="57"/>
      <c r="AA8056" s="57"/>
      <c r="AB8056" s="56"/>
    </row>
    <row r="8057" spans="1:28" x14ac:dyDescent="0.3">
      <c r="A8057" s="55"/>
      <c r="B8057" s="54" t="str">
        <f t="shared" si="447"/>
        <v/>
      </c>
      <c r="C8057" s="53"/>
      <c r="D8057" s="53"/>
      <c r="E8057" s="53"/>
      <c r="F8057" s="53"/>
      <c r="G8057" s="53"/>
      <c r="H8057" s="62" t="str">
        <f t="shared" si="448"/>
        <v/>
      </c>
      <c r="I8057" s="61" t="str">
        <f t="shared" si="449"/>
        <v/>
      </c>
      <c r="S8057" s="60">
        <v>0</v>
      </c>
      <c r="T8057" s="59">
        <v>0</v>
      </c>
      <c r="U8057" s="59">
        <v>0</v>
      </c>
      <c r="V8057" s="59">
        <v>0</v>
      </c>
      <c r="W8057" s="58">
        <v>0</v>
      </c>
      <c r="X8057" s="57"/>
      <c r="Y8057" s="57"/>
      <c r="Z8057" s="57"/>
      <c r="AA8057" s="57"/>
      <c r="AB8057" s="56"/>
    </row>
    <row r="8058" spans="1:28" x14ac:dyDescent="0.3">
      <c r="A8058" s="55"/>
      <c r="B8058" s="54" t="str">
        <f t="shared" si="447"/>
        <v/>
      </c>
      <c r="C8058" s="53"/>
      <c r="D8058" s="53"/>
      <c r="E8058" s="53"/>
      <c r="F8058" s="53"/>
      <c r="G8058" s="53"/>
      <c r="H8058" s="62" t="str">
        <f t="shared" si="448"/>
        <v/>
      </c>
      <c r="I8058" s="61" t="str">
        <f t="shared" si="449"/>
        <v/>
      </c>
      <c r="S8058" s="60">
        <v>0</v>
      </c>
      <c r="T8058" s="59">
        <v>0</v>
      </c>
      <c r="U8058" s="59">
        <v>0</v>
      </c>
      <c r="V8058" s="59">
        <v>0</v>
      </c>
      <c r="W8058" s="58">
        <v>0</v>
      </c>
      <c r="X8058" s="57"/>
      <c r="Y8058" s="57"/>
      <c r="Z8058" s="57"/>
      <c r="AA8058" s="57"/>
      <c r="AB8058" s="56"/>
    </row>
    <row r="8059" spans="1:28" x14ac:dyDescent="0.3">
      <c r="A8059" s="55"/>
      <c r="B8059" s="54" t="str">
        <f t="shared" si="447"/>
        <v/>
      </c>
      <c r="C8059" s="53"/>
      <c r="D8059" s="53"/>
      <c r="E8059" s="53"/>
      <c r="F8059" s="53"/>
      <c r="G8059" s="53"/>
      <c r="H8059" s="62" t="str">
        <f t="shared" si="448"/>
        <v/>
      </c>
      <c r="I8059" s="61" t="str">
        <f t="shared" si="449"/>
        <v/>
      </c>
      <c r="S8059" s="60">
        <v>0</v>
      </c>
      <c r="T8059" s="59">
        <v>0</v>
      </c>
      <c r="U8059" s="59">
        <v>0</v>
      </c>
      <c r="V8059" s="59">
        <v>0</v>
      </c>
      <c r="W8059" s="58">
        <v>0</v>
      </c>
      <c r="X8059" s="57"/>
      <c r="Y8059" s="57"/>
      <c r="Z8059" s="57"/>
      <c r="AA8059" s="57"/>
      <c r="AB8059" s="56"/>
    </row>
    <row r="8060" spans="1:28" x14ac:dyDescent="0.3">
      <c r="A8060" s="55"/>
      <c r="B8060" s="54" t="str">
        <f t="shared" si="447"/>
        <v/>
      </c>
      <c r="C8060" s="53"/>
      <c r="D8060" s="53"/>
      <c r="E8060" s="53"/>
      <c r="F8060" s="53"/>
      <c r="G8060" s="53"/>
      <c r="H8060" s="62" t="str">
        <f t="shared" si="448"/>
        <v/>
      </c>
      <c r="I8060" s="61" t="str">
        <f t="shared" si="449"/>
        <v/>
      </c>
      <c r="S8060" s="60">
        <v>0</v>
      </c>
      <c r="T8060" s="59">
        <v>0</v>
      </c>
      <c r="U8060" s="59">
        <v>0</v>
      </c>
      <c r="V8060" s="59">
        <v>0</v>
      </c>
      <c r="W8060" s="58">
        <v>0</v>
      </c>
      <c r="X8060" s="57"/>
      <c r="Y8060" s="57"/>
      <c r="Z8060" s="57"/>
      <c r="AA8060" s="57"/>
      <c r="AB8060" s="56"/>
    </row>
    <row r="8061" spans="1:28" x14ac:dyDescent="0.3">
      <c r="A8061" s="55"/>
      <c r="B8061" s="54" t="str">
        <f t="shared" si="447"/>
        <v/>
      </c>
      <c r="C8061" s="53"/>
      <c r="D8061" s="53"/>
      <c r="E8061" s="53"/>
      <c r="F8061" s="53"/>
      <c r="G8061" s="53"/>
      <c r="H8061" s="62" t="str">
        <f t="shared" si="448"/>
        <v/>
      </c>
      <c r="I8061" s="61" t="str">
        <f t="shared" si="449"/>
        <v/>
      </c>
      <c r="S8061" s="60">
        <v>0</v>
      </c>
      <c r="T8061" s="59">
        <v>0</v>
      </c>
      <c r="U8061" s="59">
        <v>0</v>
      </c>
      <c r="V8061" s="59">
        <v>0</v>
      </c>
      <c r="W8061" s="58">
        <v>0</v>
      </c>
      <c r="X8061" s="57"/>
      <c r="Y8061" s="57"/>
      <c r="Z8061" s="57"/>
      <c r="AA8061" s="57"/>
      <c r="AB8061" s="56"/>
    </row>
    <row r="8062" spans="1:28" x14ac:dyDescent="0.3">
      <c r="A8062" s="55"/>
      <c r="B8062" s="54" t="str">
        <f t="shared" si="447"/>
        <v/>
      </c>
      <c r="C8062" s="53"/>
      <c r="D8062" s="53"/>
      <c r="E8062" s="53"/>
      <c r="F8062" s="53"/>
      <c r="G8062" s="53"/>
      <c r="H8062" s="62" t="str">
        <f t="shared" si="448"/>
        <v/>
      </c>
      <c r="I8062" s="61" t="str">
        <f t="shared" si="449"/>
        <v/>
      </c>
      <c r="S8062" s="60">
        <v>0</v>
      </c>
      <c r="T8062" s="59">
        <v>0</v>
      </c>
      <c r="U8062" s="59">
        <v>0</v>
      </c>
      <c r="V8062" s="59">
        <v>0</v>
      </c>
      <c r="W8062" s="58">
        <v>0</v>
      </c>
      <c r="X8062" s="57"/>
      <c r="Y8062" s="57"/>
      <c r="Z8062" s="57"/>
      <c r="AA8062" s="57"/>
      <c r="AB8062" s="56"/>
    </row>
    <row r="8063" spans="1:28" x14ac:dyDescent="0.3">
      <c r="A8063" s="55"/>
      <c r="B8063" s="54" t="str">
        <f t="shared" si="447"/>
        <v/>
      </c>
      <c r="C8063" s="53"/>
      <c r="D8063" s="53"/>
      <c r="E8063" s="53"/>
      <c r="F8063" s="53"/>
      <c r="G8063" s="53"/>
      <c r="H8063" s="62" t="str">
        <f t="shared" si="448"/>
        <v/>
      </c>
      <c r="I8063" s="61" t="str">
        <f t="shared" si="449"/>
        <v/>
      </c>
      <c r="S8063" s="60">
        <v>0</v>
      </c>
      <c r="T8063" s="59">
        <v>0</v>
      </c>
      <c r="U8063" s="59">
        <v>0</v>
      </c>
      <c r="V8063" s="59">
        <v>0</v>
      </c>
      <c r="W8063" s="58">
        <v>0</v>
      </c>
      <c r="X8063" s="57"/>
      <c r="Y8063" s="57"/>
      <c r="Z8063" s="57"/>
      <c r="AA8063" s="57"/>
      <c r="AB8063" s="56"/>
    </row>
    <row r="8064" spans="1:28" x14ac:dyDescent="0.3">
      <c r="A8064" s="55"/>
      <c r="B8064" s="54" t="str">
        <f t="shared" si="447"/>
        <v/>
      </c>
      <c r="C8064" s="53"/>
      <c r="D8064" s="53"/>
      <c r="E8064" s="53"/>
      <c r="F8064" s="53"/>
      <c r="G8064" s="53"/>
      <c r="H8064" s="62" t="str">
        <f t="shared" si="448"/>
        <v/>
      </c>
      <c r="I8064" s="61" t="str">
        <f t="shared" si="449"/>
        <v/>
      </c>
      <c r="S8064" s="60">
        <v>0</v>
      </c>
      <c r="T8064" s="59">
        <v>0</v>
      </c>
      <c r="U8064" s="59">
        <v>0</v>
      </c>
      <c r="V8064" s="59">
        <v>0</v>
      </c>
      <c r="W8064" s="58">
        <v>0</v>
      </c>
      <c r="X8064" s="57"/>
      <c r="Y8064" s="57"/>
      <c r="Z8064" s="57"/>
      <c r="AA8064" s="57"/>
      <c r="AB8064" s="56"/>
    </row>
    <row r="8065" spans="1:28" x14ac:dyDescent="0.3">
      <c r="A8065" s="55"/>
      <c r="B8065" s="54" t="str">
        <f t="shared" si="447"/>
        <v/>
      </c>
      <c r="C8065" s="53"/>
      <c r="D8065" s="53"/>
      <c r="E8065" s="53"/>
      <c r="F8065" s="53"/>
      <c r="G8065" s="53"/>
      <c r="H8065" s="62" t="str">
        <f t="shared" si="448"/>
        <v/>
      </c>
      <c r="I8065" s="61" t="str">
        <f t="shared" si="449"/>
        <v/>
      </c>
      <c r="S8065" s="60">
        <v>0</v>
      </c>
      <c r="T8065" s="59">
        <v>0</v>
      </c>
      <c r="U8065" s="59">
        <v>0</v>
      </c>
      <c r="V8065" s="59">
        <v>0</v>
      </c>
      <c r="W8065" s="58">
        <v>0</v>
      </c>
      <c r="X8065" s="57"/>
      <c r="Y8065" s="57"/>
      <c r="Z8065" s="57"/>
      <c r="AA8065" s="57"/>
      <c r="AB8065" s="56"/>
    </row>
    <row r="8066" spans="1:28" x14ac:dyDescent="0.3">
      <c r="A8066" s="55"/>
      <c r="B8066" s="54" t="str">
        <f t="shared" si="447"/>
        <v/>
      </c>
      <c r="C8066" s="53"/>
      <c r="D8066" s="53"/>
      <c r="E8066" s="53"/>
      <c r="F8066" s="53"/>
      <c r="G8066" s="53"/>
      <c r="H8066" s="62" t="str">
        <f t="shared" si="448"/>
        <v/>
      </c>
      <c r="I8066" s="61" t="str">
        <f t="shared" si="449"/>
        <v/>
      </c>
      <c r="S8066" s="60">
        <v>0</v>
      </c>
      <c r="T8066" s="59">
        <v>0</v>
      </c>
      <c r="U8066" s="59">
        <v>0</v>
      </c>
      <c r="V8066" s="59">
        <v>0</v>
      </c>
      <c r="W8066" s="58">
        <v>0</v>
      </c>
      <c r="X8066" s="57"/>
      <c r="Y8066" s="57"/>
      <c r="Z8066" s="57"/>
      <c r="AA8066" s="57"/>
      <c r="AB8066" s="56"/>
    </row>
    <row r="8067" spans="1:28" x14ac:dyDescent="0.3">
      <c r="A8067" s="55"/>
      <c r="B8067" s="54" t="str">
        <f t="shared" si="447"/>
        <v/>
      </c>
      <c r="C8067" s="53"/>
      <c r="D8067" s="53"/>
      <c r="E8067" s="53"/>
      <c r="F8067" s="53"/>
      <c r="G8067" s="53"/>
      <c r="H8067" s="62" t="str">
        <f t="shared" si="448"/>
        <v/>
      </c>
      <c r="I8067" s="61" t="str">
        <f t="shared" si="449"/>
        <v/>
      </c>
      <c r="S8067" s="60">
        <v>0</v>
      </c>
      <c r="T8067" s="59">
        <v>0</v>
      </c>
      <c r="U8067" s="59">
        <v>0</v>
      </c>
      <c r="V8067" s="59">
        <v>0</v>
      </c>
      <c r="W8067" s="58">
        <v>0</v>
      </c>
      <c r="X8067" s="57"/>
      <c r="Y8067" s="57"/>
      <c r="Z8067" s="57"/>
      <c r="AA8067" s="57"/>
      <c r="AB8067" s="56"/>
    </row>
    <row r="8068" spans="1:28" x14ac:dyDescent="0.3">
      <c r="A8068" s="55"/>
      <c r="B8068" s="54" t="str">
        <f t="shared" si="447"/>
        <v/>
      </c>
      <c r="C8068" s="53"/>
      <c r="D8068" s="53"/>
      <c r="E8068" s="53"/>
      <c r="F8068" s="53"/>
      <c r="G8068" s="53"/>
      <c r="H8068" s="62" t="str">
        <f t="shared" si="448"/>
        <v/>
      </c>
      <c r="I8068" s="61" t="str">
        <f t="shared" si="449"/>
        <v/>
      </c>
      <c r="S8068" s="60">
        <v>0</v>
      </c>
      <c r="T8068" s="59">
        <v>0</v>
      </c>
      <c r="U8068" s="59">
        <v>0</v>
      </c>
      <c r="V8068" s="59">
        <v>0</v>
      </c>
      <c r="W8068" s="58">
        <v>0</v>
      </c>
      <c r="X8068" s="57"/>
      <c r="Y8068" s="57"/>
      <c r="Z8068" s="57"/>
      <c r="AA8068" s="57"/>
      <c r="AB8068" s="56"/>
    </row>
    <row r="8069" spans="1:28" x14ac:dyDescent="0.3">
      <c r="A8069" s="55"/>
      <c r="B8069" s="54" t="str">
        <f t="shared" si="447"/>
        <v/>
      </c>
      <c r="C8069" s="53"/>
      <c r="D8069" s="53"/>
      <c r="E8069" s="53"/>
      <c r="F8069" s="53"/>
      <c r="G8069" s="53"/>
      <c r="H8069" s="62" t="str">
        <f t="shared" si="448"/>
        <v/>
      </c>
      <c r="I8069" s="61" t="str">
        <f t="shared" si="449"/>
        <v/>
      </c>
      <c r="S8069" s="60">
        <v>0</v>
      </c>
      <c r="T8069" s="59">
        <v>0</v>
      </c>
      <c r="U8069" s="59">
        <v>0</v>
      </c>
      <c r="V8069" s="59">
        <v>0</v>
      </c>
      <c r="W8069" s="58">
        <v>0</v>
      </c>
      <c r="X8069" s="57"/>
      <c r="Y8069" s="57"/>
      <c r="Z8069" s="57"/>
      <c r="AA8069" s="57"/>
      <c r="AB8069" s="56"/>
    </row>
    <row r="8070" spans="1:28" x14ac:dyDescent="0.3">
      <c r="A8070" s="55"/>
      <c r="B8070" s="54" t="str">
        <f t="shared" si="447"/>
        <v/>
      </c>
      <c r="C8070" s="53"/>
      <c r="D8070" s="53"/>
      <c r="E8070" s="53"/>
      <c r="F8070" s="53"/>
      <c r="G8070" s="53"/>
      <c r="H8070" s="62" t="str">
        <f t="shared" si="448"/>
        <v/>
      </c>
      <c r="I8070" s="61" t="str">
        <f t="shared" si="449"/>
        <v/>
      </c>
      <c r="S8070" s="60">
        <v>0</v>
      </c>
      <c r="T8070" s="59">
        <v>0</v>
      </c>
      <c r="U8070" s="59">
        <v>0</v>
      </c>
      <c r="V8070" s="59">
        <v>0</v>
      </c>
      <c r="W8070" s="58">
        <v>0</v>
      </c>
      <c r="X8070" s="57"/>
      <c r="Y8070" s="57"/>
      <c r="Z8070" s="57"/>
      <c r="AA8070" s="57"/>
      <c r="AB8070" s="56"/>
    </row>
    <row r="8071" spans="1:28" x14ac:dyDescent="0.3">
      <c r="A8071" s="55"/>
      <c r="B8071" s="54" t="str">
        <f t="shared" si="447"/>
        <v/>
      </c>
      <c r="C8071" s="53"/>
      <c r="D8071" s="53"/>
      <c r="E8071" s="53"/>
      <c r="F8071" s="53"/>
      <c r="G8071" s="53"/>
      <c r="H8071" s="62" t="str">
        <f t="shared" si="448"/>
        <v/>
      </c>
      <c r="I8071" s="61" t="str">
        <f t="shared" si="449"/>
        <v/>
      </c>
      <c r="S8071" s="60">
        <v>0</v>
      </c>
      <c r="T8071" s="59">
        <v>0</v>
      </c>
      <c r="U8071" s="59">
        <v>0</v>
      </c>
      <c r="V8071" s="59">
        <v>0</v>
      </c>
      <c r="W8071" s="58">
        <v>0</v>
      </c>
      <c r="X8071" s="57"/>
      <c r="Y8071" s="57"/>
      <c r="Z8071" s="57"/>
      <c r="AA8071" s="57"/>
      <c r="AB8071" s="56"/>
    </row>
    <row r="8072" spans="1:28" x14ac:dyDescent="0.3">
      <c r="A8072" s="55"/>
      <c r="B8072" s="54" t="str">
        <f t="shared" si="447"/>
        <v/>
      </c>
      <c r="C8072" s="53"/>
      <c r="D8072" s="53"/>
      <c r="E8072" s="53"/>
      <c r="F8072" s="53"/>
      <c r="G8072" s="53"/>
      <c r="H8072" s="62" t="str">
        <f t="shared" si="448"/>
        <v/>
      </c>
      <c r="I8072" s="61" t="str">
        <f t="shared" si="449"/>
        <v/>
      </c>
      <c r="S8072" s="60">
        <v>0</v>
      </c>
      <c r="T8072" s="59">
        <v>0</v>
      </c>
      <c r="U8072" s="59">
        <v>0</v>
      </c>
      <c r="V8072" s="59">
        <v>0</v>
      </c>
      <c r="W8072" s="58">
        <v>0</v>
      </c>
      <c r="X8072" s="57"/>
      <c r="Y8072" s="57"/>
      <c r="Z8072" s="57"/>
      <c r="AA8072" s="57"/>
      <c r="AB8072" s="56"/>
    </row>
    <row r="8073" spans="1:28" x14ac:dyDescent="0.3">
      <c r="A8073" s="55"/>
      <c r="B8073" s="54" t="str">
        <f t="shared" ref="B8073:B8136" si="450">IFERROR(LN(A8073/(1-A8073)),"")</f>
        <v/>
      </c>
      <c r="C8073" s="53"/>
      <c r="D8073" s="53"/>
      <c r="E8073" s="53"/>
      <c r="F8073" s="53"/>
      <c r="G8073" s="53"/>
      <c r="H8073" s="62" t="str">
        <f t="shared" ref="H8073:H8136" si="451">IF(B8073="","",IFERROR($L$9*G8073+$M$9*F8073+$N$9*E8073+$O$9*D8073+$P$9*C8073+$Q$9,""))</f>
        <v/>
      </c>
      <c r="I8073" s="61" t="str">
        <f t="shared" ref="I8073:I8136" si="452">IFERROR(1 / (1 + EXP(H8073)),"")</f>
        <v/>
      </c>
      <c r="S8073" s="60">
        <v>0</v>
      </c>
      <c r="T8073" s="59">
        <v>0</v>
      </c>
      <c r="U8073" s="59">
        <v>0</v>
      </c>
      <c r="V8073" s="59">
        <v>0</v>
      </c>
      <c r="W8073" s="58">
        <v>0</v>
      </c>
      <c r="X8073" s="57"/>
      <c r="Y8073" s="57"/>
      <c r="Z8073" s="57"/>
      <c r="AA8073" s="57"/>
      <c r="AB8073" s="56"/>
    </row>
    <row r="8074" spans="1:28" x14ac:dyDescent="0.3">
      <c r="A8074" s="55"/>
      <c r="B8074" s="54" t="str">
        <f t="shared" si="450"/>
        <v/>
      </c>
      <c r="C8074" s="53"/>
      <c r="D8074" s="53"/>
      <c r="E8074" s="53"/>
      <c r="F8074" s="53"/>
      <c r="G8074" s="53"/>
      <c r="H8074" s="62" t="str">
        <f t="shared" si="451"/>
        <v/>
      </c>
      <c r="I8074" s="61" t="str">
        <f t="shared" si="452"/>
        <v/>
      </c>
      <c r="S8074" s="60">
        <v>0</v>
      </c>
      <c r="T8074" s="59">
        <v>0</v>
      </c>
      <c r="U8074" s="59">
        <v>0</v>
      </c>
      <c r="V8074" s="59">
        <v>0</v>
      </c>
      <c r="W8074" s="58">
        <v>0</v>
      </c>
      <c r="X8074" s="57"/>
      <c r="Y8074" s="57"/>
      <c r="Z8074" s="57"/>
      <c r="AA8074" s="57"/>
      <c r="AB8074" s="56"/>
    </row>
    <row r="8075" spans="1:28" x14ac:dyDescent="0.3">
      <c r="A8075" s="55"/>
      <c r="B8075" s="54" t="str">
        <f t="shared" si="450"/>
        <v/>
      </c>
      <c r="C8075" s="53"/>
      <c r="D8075" s="53"/>
      <c r="E8075" s="53"/>
      <c r="F8075" s="53"/>
      <c r="G8075" s="53"/>
      <c r="H8075" s="62" t="str">
        <f t="shared" si="451"/>
        <v/>
      </c>
      <c r="I8075" s="61" t="str">
        <f t="shared" si="452"/>
        <v/>
      </c>
      <c r="S8075" s="60">
        <v>0</v>
      </c>
      <c r="T8075" s="59">
        <v>0</v>
      </c>
      <c r="U8075" s="59">
        <v>0</v>
      </c>
      <c r="V8075" s="59">
        <v>0</v>
      </c>
      <c r="W8075" s="58">
        <v>0</v>
      </c>
      <c r="X8075" s="57"/>
      <c r="Y8075" s="57"/>
      <c r="Z8075" s="57"/>
      <c r="AA8075" s="57"/>
      <c r="AB8075" s="56"/>
    </row>
    <row r="8076" spans="1:28" x14ac:dyDescent="0.3">
      <c r="A8076" s="55"/>
      <c r="B8076" s="54" t="str">
        <f t="shared" si="450"/>
        <v/>
      </c>
      <c r="C8076" s="53"/>
      <c r="D8076" s="53"/>
      <c r="E8076" s="53"/>
      <c r="F8076" s="53"/>
      <c r="G8076" s="53"/>
      <c r="H8076" s="62" t="str">
        <f t="shared" si="451"/>
        <v/>
      </c>
      <c r="I8076" s="61" t="str">
        <f t="shared" si="452"/>
        <v/>
      </c>
      <c r="S8076" s="60">
        <v>0</v>
      </c>
      <c r="T8076" s="59">
        <v>0</v>
      </c>
      <c r="U8076" s="59">
        <v>0</v>
      </c>
      <c r="V8076" s="59">
        <v>0</v>
      </c>
      <c r="W8076" s="58">
        <v>0</v>
      </c>
      <c r="X8076" s="57"/>
      <c r="Y8076" s="57"/>
      <c r="Z8076" s="57"/>
      <c r="AA8076" s="57"/>
      <c r="AB8076" s="56"/>
    </row>
    <row r="8077" spans="1:28" x14ac:dyDescent="0.3">
      <c r="A8077" s="55"/>
      <c r="B8077" s="54" t="str">
        <f t="shared" si="450"/>
        <v/>
      </c>
      <c r="C8077" s="53"/>
      <c r="D8077" s="53"/>
      <c r="E8077" s="53"/>
      <c r="F8077" s="53"/>
      <c r="G8077" s="53"/>
      <c r="H8077" s="62" t="str">
        <f t="shared" si="451"/>
        <v/>
      </c>
      <c r="I8077" s="61" t="str">
        <f t="shared" si="452"/>
        <v/>
      </c>
      <c r="S8077" s="60">
        <v>0</v>
      </c>
      <c r="T8077" s="59">
        <v>0</v>
      </c>
      <c r="U8077" s="59">
        <v>0</v>
      </c>
      <c r="V8077" s="59">
        <v>0</v>
      </c>
      <c r="W8077" s="58">
        <v>0</v>
      </c>
      <c r="X8077" s="57"/>
      <c r="Y8077" s="57"/>
      <c r="Z8077" s="57"/>
      <c r="AA8077" s="57"/>
      <c r="AB8077" s="56"/>
    </row>
    <row r="8078" spans="1:28" x14ac:dyDescent="0.3">
      <c r="A8078" s="55"/>
      <c r="B8078" s="54" t="str">
        <f t="shared" si="450"/>
        <v/>
      </c>
      <c r="C8078" s="53"/>
      <c r="D8078" s="53"/>
      <c r="E8078" s="53"/>
      <c r="F8078" s="53"/>
      <c r="G8078" s="53"/>
      <c r="H8078" s="62" t="str">
        <f t="shared" si="451"/>
        <v/>
      </c>
      <c r="I8078" s="61" t="str">
        <f t="shared" si="452"/>
        <v/>
      </c>
      <c r="S8078" s="60">
        <v>0</v>
      </c>
      <c r="T8078" s="59">
        <v>0</v>
      </c>
      <c r="U8078" s="59">
        <v>0</v>
      </c>
      <c r="V8078" s="59">
        <v>0</v>
      </c>
      <c r="W8078" s="58">
        <v>0</v>
      </c>
      <c r="X8078" s="57"/>
      <c r="Y8078" s="57"/>
      <c r="Z8078" s="57"/>
      <c r="AA8078" s="57"/>
      <c r="AB8078" s="56"/>
    </row>
    <row r="8079" spans="1:28" x14ac:dyDescent="0.3">
      <c r="A8079" s="55"/>
      <c r="B8079" s="54" t="str">
        <f t="shared" si="450"/>
        <v/>
      </c>
      <c r="C8079" s="53"/>
      <c r="D8079" s="53"/>
      <c r="E8079" s="53"/>
      <c r="F8079" s="53"/>
      <c r="G8079" s="53"/>
      <c r="H8079" s="62" t="str">
        <f t="shared" si="451"/>
        <v/>
      </c>
      <c r="I8079" s="61" t="str">
        <f t="shared" si="452"/>
        <v/>
      </c>
      <c r="S8079" s="60">
        <v>0</v>
      </c>
      <c r="T8079" s="59">
        <v>0</v>
      </c>
      <c r="U8079" s="59">
        <v>0</v>
      </c>
      <c r="V8079" s="59">
        <v>0</v>
      </c>
      <c r="W8079" s="58">
        <v>0</v>
      </c>
      <c r="X8079" s="57"/>
      <c r="Y8079" s="57"/>
      <c r="Z8079" s="57"/>
      <c r="AA8079" s="57"/>
      <c r="AB8079" s="56"/>
    </row>
    <row r="8080" spans="1:28" x14ac:dyDescent="0.3">
      <c r="A8080" s="55"/>
      <c r="B8080" s="54" t="str">
        <f t="shared" si="450"/>
        <v/>
      </c>
      <c r="C8080" s="53"/>
      <c r="D8080" s="53"/>
      <c r="E8080" s="53"/>
      <c r="F8080" s="53"/>
      <c r="G8080" s="53"/>
      <c r="H8080" s="62" t="str">
        <f t="shared" si="451"/>
        <v/>
      </c>
      <c r="I8080" s="61" t="str">
        <f t="shared" si="452"/>
        <v/>
      </c>
      <c r="S8080" s="60">
        <v>0</v>
      </c>
      <c r="T8080" s="59">
        <v>0</v>
      </c>
      <c r="U8080" s="59">
        <v>0</v>
      </c>
      <c r="V8080" s="59">
        <v>0</v>
      </c>
      <c r="W8080" s="58">
        <v>0</v>
      </c>
      <c r="X8080" s="57"/>
      <c r="Y8080" s="57"/>
      <c r="Z8080" s="57"/>
      <c r="AA8080" s="57"/>
      <c r="AB8080" s="56"/>
    </row>
    <row r="8081" spans="1:28" x14ac:dyDescent="0.3">
      <c r="A8081" s="55"/>
      <c r="B8081" s="54" t="str">
        <f t="shared" si="450"/>
        <v/>
      </c>
      <c r="C8081" s="53"/>
      <c r="D8081" s="53"/>
      <c r="E8081" s="53"/>
      <c r="F8081" s="53"/>
      <c r="G8081" s="53"/>
      <c r="H8081" s="62" t="str">
        <f t="shared" si="451"/>
        <v/>
      </c>
      <c r="I8081" s="61" t="str">
        <f t="shared" si="452"/>
        <v/>
      </c>
      <c r="S8081" s="60">
        <v>0</v>
      </c>
      <c r="T8081" s="59">
        <v>0</v>
      </c>
      <c r="U8081" s="59">
        <v>0</v>
      </c>
      <c r="V8081" s="59">
        <v>0</v>
      </c>
      <c r="W8081" s="58">
        <v>0</v>
      </c>
      <c r="X8081" s="57"/>
      <c r="Y8081" s="57"/>
      <c r="Z8081" s="57"/>
      <c r="AA8081" s="57"/>
      <c r="AB8081" s="56"/>
    </row>
    <row r="8082" spans="1:28" x14ac:dyDescent="0.3">
      <c r="A8082" s="55"/>
      <c r="B8082" s="54" t="str">
        <f t="shared" si="450"/>
        <v/>
      </c>
      <c r="C8082" s="53"/>
      <c r="D8082" s="53"/>
      <c r="E8082" s="53"/>
      <c r="F8082" s="53"/>
      <c r="G8082" s="53"/>
      <c r="H8082" s="62" t="str">
        <f t="shared" si="451"/>
        <v/>
      </c>
      <c r="I8082" s="61" t="str">
        <f t="shared" si="452"/>
        <v/>
      </c>
      <c r="S8082" s="60">
        <v>0</v>
      </c>
      <c r="T8082" s="59">
        <v>0</v>
      </c>
      <c r="U8082" s="59">
        <v>0</v>
      </c>
      <c r="V8082" s="59">
        <v>0</v>
      </c>
      <c r="W8082" s="58">
        <v>0</v>
      </c>
      <c r="X8082" s="57"/>
      <c r="Y8082" s="57"/>
      <c r="Z8082" s="57"/>
      <c r="AA8082" s="57"/>
      <c r="AB8082" s="56"/>
    </row>
    <row r="8083" spans="1:28" x14ac:dyDescent="0.3">
      <c r="A8083" s="55"/>
      <c r="B8083" s="54" t="str">
        <f t="shared" si="450"/>
        <v/>
      </c>
      <c r="C8083" s="53"/>
      <c r="D8083" s="53"/>
      <c r="E8083" s="53"/>
      <c r="F8083" s="53"/>
      <c r="G8083" s="53"/>
      <c r="H8083" s="62" t="str">
        <f t="shared" si="451"/>
        <v/>
      </c>
      <c r="I8083" s="61" t="str">
        <f t="shared" si="452"/>
        <v/>
      </c>
      <c r="S8083" s="60">
        <v>0</v>
      </c>
      <c r="T8083" s="59">
        <v>0</v>
      </c>
      <c r="U8083" s="59">
        <v>0</v>
      </c>
      <c r="V8083" s="59">
        <v>0</v>
      </c>
      <c r="W8083" s="58">
        <v>0</v>
      </c>
      <c r="X8083" s="57"/>
      <c r="Y8083" s="57"/>
      <c r="Z8083" s="57"/>
      <c r="AA8083" s="57"/>
      <c r="AB8083" s="56"/>
    </row>
    <row r="8084" spans="1:28" x14ac:dyDescent="0.3">
      <c r="A8084" s="55"/>
      <c r="B8084" s="54" t="str">
        <f t="shared" si="450"/>
        <v/>
      </c>
      <c r="C8084" s="53"/>
      <c r="D8084" s="53"/>
      <c r="E8084" s="53"/>
      <c r="F8084" s="53"/>
      <c r="G8084" s="53"/>
      <c r="H8084" s="62" t="str">
        <f t="shared" si="451"/>
        <v/>
      </c>
      <c r="I8084" s="61" t="str">
        <f t="shared" si="452"/>
        <v/>
      </c>
      <c r="S8084" s="60">
        <v>0</v>
      </c>
      <c r="T8084" s="59">
        <v>0</v>
      </c>
      <c r="U8084" s="59">
        <v>0</v>
      </c>
      <c r="V8084" s="59">
        <v>0</v>
      </c>
      <c r="W8084" s="58">
        <v>0</v>
      </c>
      <c r="X8084" s="57"/>
      <c r="Y8084" s="57"/>
      <c r="Z8084" s="57"/>
      <c r="AA8084" s="57"/>
      <c r="AB8084" s="56"/>
    </row>
    <row r="8085" spans="1:28" x14ac:dyDescent="0.3">
      <c r="A8085" s="55"/>
      <c r="B8085" s="54" t="str">
        <f t="shared" si="450"/>
        <v/>
      </c>
      <c r="C8085" s="53"/>
      <c r="D8085" s="53"/>
      <c r="E8085" s="53"/>
      <c r="F8085" s="53"/>
      <c r="G8085" s="53"/>
      <c r="H8085" s="62" t="str">
        <f t="shared" si="451"/>
        <v/>
      </c>
      <c r="I8085" s="61" t="str">
        <f t="shared" si="452"/>
        <v/>
      </c>
      <c r="S8085" s="60">
        <v>0</v>
      </c>
      <c r="T8085" s="59">
        <v>0</v>
      </c>
      <c r="U8085" s="59">
        <v>0</v>
      </c>
      <c r="V8085" s="59">
        <v>0</v>
      </c>
      <c r="W8085" s="58">
        <v>0</v>
      </c>
      <c r="X8085" s="57"/>
      <c r="Y8085" s="57"/>
      <c r="Z8085" s="57"/>
      <c r="AA8085" s="57"/>
      <c r="AB8085" s="56"/>
    </row>
    <row r="8086" spans="1:28" x14ac:dyDescent="0.3">
      <c r="A8086" s="55"/>
      <c r="B8086" s="54" t="str">
        <f t="shared" si="450"/>
        <v/>
      </c>
      <c r="C8086" s="53"/>
      <c r="D8086" s="53"/>
      <c r="E8086" s="53"/>
      <c r="F8086" s="53"/>
      <c r="G8086" s="53"/>
      <c r="H8086" s="62" t="str">
        <f t="shared" si="451"/>
        <v/>
      </c>
      <c r="I8086" s="61" t="str">
        <f t="shared" si="452"/>
        <v/>
      </c>
      <c r="S8086" s="60">
        <v>0</v>
      </c>
      <c r="T8086" s="59">
        <v>0</v>
      </c>
      <c r="U8086" s="59">
        <v>0</v>
      </c>
      <c r="V8086" s="59">
        <v>0</v>
      </c>
      <c r="W8086" s="58">
        <v>0</v>
      </c>
      <c r="X8086" s="57"/>
      <c r="Y8086" s="57"/>
      <c r="Z8086" s="57"/>
      <c r="AA8086" s="57"/>
      <c r="AB8086" s="56"/>
    </row>
    <row r="8087" spans="1:28" x14ac:dyDescent="0.3">
      <c r="A8087" s="55"/>
      <c r="B8087" s="54" t="str">
        <f t="shared" si="450"/>
        <v/>
      </c>
      <c r="C8087" s="53"/>
      <c r="D8087" s="53"/>
      <c r="E8087" s="53"/>
      <c r="F8087" s="53"/>
      <c r="G8087" s="53"/>
      <c r="H8087" s="62" t="str">
        <f t="shared" si="451"/>
        <v/>
      </c>
      <c r="I8087" s="61" t="str">
        <f t="shared" si="452"/>
        <v/>
      </c>
      <c r="S8087" s="60">
        <v>0</v>
      </c>
      <c r="T8087" s="59">
        <v>0</v>
      </c>
      <c r="U8087" s="59">
        <v>0</v>
      </c>
      <c r="V8087" s="59">
        <v>0</v>
      </c>
      <c r="W8087" s="58">
        <v>0</v>
      </c>
      <c r="X8087" s="57"/>
      <c r="Y8087" s="57"/>
      <c r="Z8087" s="57"/>
      <c r="AA8087" s="57"/>
      <c r="AB8087" s="56"/>
    </row>
    <row r="8088" spans="1:28" x14ac:dyDescent="0.3">
      <c r="A8088" s="55"/>
      <c r="B8088" s="54" t="str">
        <f t="shared" si="450"/>
        <v/>
      </c>
      <c r="C8088" s="53"/>
      <c r="D8088" s="53"/>
      <c r="E8088" s="53"/>
      <c r="F8088" s="53"/>
      <c r="G8088" s="53"/>
      <c r="H8088" s="62" t="str">
        <f t="shared" si="451"/>
        <v/>
      </c>
      <c r="I8088" s="61" t="str">
        <f t="shared" si="452"/>
        <v/>
      </c>
      <c r="S8088" s="60">
        <v>0</v>
      </c>
      <c r="T8088" s="59">
        <v>0</v>
      </c>
      <c r="U8088" s="59">
        <v>0</v>
      </c>
      <c r="V8088" s="59">
        <v>0</v>
      </c>
      <c r="W8088" s="58">
        <v>0</v>
      </c>
      <c r="X8088" s="57"/>
      <c r="Y8088" s="57"/>
      <c r="Z8088" s="57"/>
      <c r="AA8088" s="57"/>
      <c r="AB8088" s="56"/>
    </row>
    <row r="8089" spans="1:28" x14ac:dyDescent="0.3">
      <c r="A8089" s="55"/>
      <c r="B8089" s="54" t="str">
        <f t="shared" si="450"/>
        <v/>
      </c>
      <c r="C8089" s="53"/>
      <c r="D8089" s="53"/>
      <c r="E8089" s="53"/>
      <c r="F8089" s="53"/>
      <c r="G8089" s="53"/>
      <c r="H8089" s="62" t="str">
        <f t="shared" si="451"/>
        <v/>
      </c>
      <c r="I8089" s="61" t="str">
        <f t="shared" si="452"/>
        <v/>
      </c>
      <c r="S8089" s="60">
        <v>0</v>
      </c>
      <c r="T8089" s="59">
        <v>0</v>
      </c>
      <c r="U8089" s="59">
        <v>0</v>
      </c>
      <c r="V8089" s="59">
        <v>0</v>
      </c>
      <c r="W8089" s="58">
        <v>0</v>
      </c>
      <c r="X8089" s="57"/>
      <c r="Y8089" s="57"/>
      <c r="Z8089" s="57"/>
      <c r="AA8089" s="57"/>
      <c r="AB8089" s="56"/>
    </row>
    <row r="8090" spans="1:28" x14ac:dyDescent="0.3">
      <c r="A8090" s="55"/>
      <c r="B8090" s="54" t="str">
        <f t="shared" si="450"/>
        <v/>
      </c>
      <c r="C8090" s="53"/>
      <c r="D8090" s="53"/>
      <c r="E8090" s="53"/>
      <c r="F8090" s="53"/>
      <c r="G8090" s="53"/>
      <c r="H8090" s="62" t="str">
        <f t="shared" si="451"/>
        <v/>
      </c>
      <c r="I8090" s="61" t="str">
        <f t="shared" si="452"/>
        <v/>
      </c>
      <c r="S8090" s="60">
        <v>0</v>
      </c>
      <c r="T8090" s="59">
        <v>0</v>
      </c>
      <c r="U8090" s="59">
        <v>0</v>
      </c>
      <c r="V8090" s="59">
        <v>0</v>
      </c>
      <c r="W8090" s="58">
        <v>0</v>
      </c>
      <c r="X8090" s="57"/>
      <c r="Y8090" s="57"/>
      <c r="Z8090" s="57"/>
      <c r="AA8090" s="57"/>
      <c r="AB8090" s="56"/>
    </row>
    <row r="8091" spans="1:28" x14ac:dyDescent="0.3">
      <c r="A8091" s="55"/>
      <c r="B8091" s="54" t="str">
        <f t="shared" si="450"/>
        <v/>
      </c>
      <c r="C8091" s="53"/>
      <c r="D8091" s="53"/>
      <c r="E8091" s="53"/>
      <c r="F8091" s="53"/>
      <c r="G8091" s="53"/>
      <c r="H8091" s="62" t="str">
        <f t="shared" si="451"/>
        <v/>
      </c>
      <c r="I8091" s="61" t="str">
        <f t="shared" si="452"/>
        <v/>
      </c>
      <c r="S8091" s="60">
        <v>0</v>
      </c>
      <c r="T8091" s="59">
        <v>0</v>
      </c>
      <c r="U8091" s="59">
        <v>0</v>
      </c>
      <c r="V8091" s="59">
        <v>0</v>
      </c>
      <c r="W8091" s="58">
        <v>0</v>
      </c>
      <c r="X8091" s="57"/>
      <c r="Y8091" s="57"/>
      <c r="Z8091" s="57"/>
      <c r="AA8091" s="57"/>
      <c r="AB8091" s="56"/>
    </row>
    <row r="8092" spans="1:28" x14ac:dyDescent="0.3">
      <c r="A8092" s="55"/>
      <c r="B8092" s="54" t="str">
        <f t="shared" si="450"/>
        <v/>
      </c>
      <c r="C8092" s="53"/>
      <c r="D8092" s="53"/>
      <c r="E8092" s="53"/>
      <c r="F8092" s="53"/>
      <c r="G8092" s="53"/>
      <c r="H8092" s="62" t="str">
        <f t="shared" si="451"/>
        <v/>
      </c>
      <c r="I8092" s="61" t="str">
        <f t="shared" si="452"/>
        <v/>
      </c>
      <c r="S8092" s="60">
        <v>0</v>
      </c>
      <c r="T8092" s="59">
        <v>0</v>
      </c>
      <c r="U8092" s="59">
        <v>0</v>
      </c>
      <c r="V8092" s="59">
        <v>0</v>
      </c>
      <c r="W8092" s="58">
        <v>0</v>
      </c>
      <c r="X8092" s="57"/>
      <c r="Y8092" s="57"/>
      <c r="Z8092" s="57"/>
      <c r="AA8092" s="57"/>
      <c r="AB8092" s="56"/>
    </row>
    <row r="8093" spans="1:28" x14ac:dyDescent="0.3">
      <c r="A8093" s="55"/>
      <c r="B8093" s="54" t="str">
        <f t="shared" si="450"/>
        <v/>
      </c>
      <c r="C8093" s="53"/>
      <c r="D8093" s="53"/>
      <c r="E8093" s="53"/>
      <c r="F8093" s="53"/>
      <c r="G8093" s="53"/>
      <c r="H8093" s="62" t="str">
        <f t="shared" si="451"/>
        <v/>
      </c>
      <c r="I8093" s="61" t="str">
        <f t="shared" si="452"/>
        <v/>
      </c>
      <c r="S8093" s="60">
        <v>0</v>
      </c>
      <c r="T8093" s="59">
        <v>0</v>
      </c>
      <c r="U8093" s="59">
        <v>0</v>
      </c>
      <c r="V8093" s="59">
        <v>0</v>
      </c>
      <c r="W8093" s="58">
        <v>0</v>
      </c>
      <c r="X8093" s="57"/>
      <c r="Y8093" s="57"/>
      <c r="Z8093" s="57"/>
      <c r="AA8093" s="57"/>
      <c r="AB8093" s="56"/>
    </row>
    <row r="8094" spans="1:28" x14ac:dyDescent="0.3">
      <c r="A8094" s="55"/>
      <c r="B8094" s="54" t="str">
        <f t="shared" si="450"/>
        <v/>
      </c>
      <c r="C8094" s="53"/>
      <c r="D8094" s="53"/>
      <c r="E8094" s="53"/>
      <c r="F8094" s="53"/>
      <c r="G8094" s="53"/>
      <c r="H8094" s="62" t="str">
        <f t="shared" si="451"/>
        <v/>
      </c>
      <c r="I8094" s="61" t="str">
        <f t="shared" si="452"/>
        <v/>
      </c>
      <c r="S8094" s="60">
        <v>0</v>
      </c>
      <c r="T8094" s="59">
        <v>0</v>
      </c>
      <c r="U8094" s="59">
        <v>0</v>
      </c>
      <c r="V8094" s="59">
        <v>0</v>
      </c>
      <c r="W8094" s="58">
        <v>0</v>
      </c>
      <c r="X8094" s="57"/>
      <c r="Y8094" s="57"/>
      <c r="Z8094" s="57"/>
      <c r="AA8094" s="57"/>
      <c r="AB8094" s="56"/>
    </row>
    <row r="8095" spans="1:28" x14ac:dyDescent="0.3">
      <c r="A8095" s="55"/>
      <c r="B8095" s="54" t="str">
        <f t="shared" si="450"/>
        <v/>
      </c>
      <c r="C8095" s="53"/>
      <c r="D8095" s="53"/>
      <c r="E8095" s="53"/>
      <c r="F8095" s="53"/>
      <c r="G8095" s="53"/>
      <c r="H8095" s="62" t="str">
        <f t="shared" si="451"/>
        <v/>
      </c>
      <c r="I8095" s="61" t="str">
        <f t="shared" si="452"/>
        <v/>
      </c>
      <c r="S8095" s="60">
        <v>0</v>
      </c>
      <c r="T8095" s="59">
        <v>0</v>
      </c>
      <c r="U8095" s="59">
        <v>0</v>
      </c>
      <c r="V8095" s="59">
        <v>0</v>
      </c>
      <c r="W8095" s="58">
        <v>0</v>
      </c>
      <c r="X8095" s="57"/>
      <c r="Y8095" s="57"/>
      <c r="Z8095" s="57"/>
      <c r="AA8095" s="57"/>
      <c r="AB8095" s="56"/>
    </row>
    <row r="8096" spans="1:28" x14ac:dyDescent="0.3">
      <c r="A8096" s="55"/>
      <c r="B8096" s="54" t="str">
        <f t="shared" si="450"/>
        <v/>
      </c>
      <c r="C8096" s="53"/>
      <c r="D8096" s="53"/>
      <c r="E8096" s="53"/>
      <c r="F8096" s="53"/>
      <c r="G8096" s="53"/>
      <c r="H8096" s="62" t="str">
        <f t="shared" si="451"/>
        <v/>
      </c>
      <c r="I8096" s="61" t="str">
        <f t="shared" si="452"/>
        <v/>
      </c>
      <c r="S8096" s="60">
        <v>0</v>
      </c>
      <c r="T8096" s="59">
        <v>0</v>
      </c>
      <c r="U8096" s="59">
        <v>0</v>
      </c>
      <c r="V8096" s="59">
        <v>0</v>
      </c>
      <c r="W8096" s="58">
        <v>0</v>
      </c>
      <c r="X8096" s="57"/>
      <c r="Y8096" s="57"/>
      <c r="Z8096" s="57"/>
      <c r="AA8096" s="57"/>
      <c r="AB8096" s="56"/>
    </row>
    <row r="8097" spans="1:28" x14ac:dyDescent="0.3">
      <c r="A8097" s="55"/>
      <c r="B8097" s="54" t="str">
        <f t="shared" si="450"/>
        <v/>
      </c>
      <c r="C8097" s="53"/>
      <c r="D8097" s="53"/>
      <c r="E8097" s="53"/>
      <c r="F8097" s="53"/>
      <c r="G8097" s="53"/>
      <c r="H8097" s="62" t="str">
        <f t="shared" si="451"/>
        <v/>
      </c>
      <c r="I8097" s="61" t="str">
        <f t="shared" si="452"/>
        <v/>
      </c>
      <c r="S8097" s="60">
        <v>0</v>
      </c>
      <c r="T8097" s="59">
        <v>0</v>
      </c>
      <c r="U8097" s="59">
        <v>0</v>
      </c>
      <c r="V8097" s="59">
        <v>0</v>
      </c>
      <c r="W8097" s="58">
        <v>0</v>
      </c>
      <c r="X8097" s="57"/>
      <c r="Y8097" s="57"/>
      <c r="Z8097" s="57"/>
      <c r="AA8097" s="57"/>
      <c r="AB8097" s="56"/>
    </row>
    <row r="8098" spans="1:28" x14ac:dyDescent="0.3">
      <c r="A8098" s="55"/>
      <c r="B8098" s="54" t="str">
        <f t="shared" si="450"/>
        <v/>
      </c>
      <c r="C8098" s="53"/>
      <c r="D8098" s="53"/>
      <c r="E8098" s="53"/>
      <c r="F8098" s="53"/>
      <c r="G8098" s="53"/>
      <c r="H8098" s="62" t="str">
        <f t="shared" si="451"/>
        <v/>
      </c>
      <c r="I8098" s="61" t="str">
        <f t="shared" si="452"/>
        <v/>
      </c>
      <c r="S8098" s="60">
        <v>0</v>
      </c>
      <c r="T8098" s="59">
        <v>0</v>
      </c>
      <c r="U8098" s="59">
        <v>0</v>
      </c>
      <c r="V8098" s="59">
        <v>0</v>
      </c>
      <c r="W8098" s="58">
        <v>0</v>
      </c>
      <c r="X8098" s="57"/>
      <c r="Y8098" s="57"/>
      <c r="Z8098" s="57"/>
      <c r="AA8098" s="57"/>
      <c r="AB8098" s="56"/>
    </row>
    <row r="8099" spans="1:28" x14ac:dyDescent="0.3">
      <c r="A8099" s="55"/>
      <c r="B8099" s="54" t="str">
        <f t="shared" si="450"/>
        <v/>
      </c>
      <c r="C8099" s="53"/>
      <c r="D8099" s="53"/>
      <c r="E8099" s="53"/>
      <c r="F8099" s="53"/>
      <c r="G8099" s="53"/>
      <c r="H8099" s="62" t="str">
        <f t="shared" si="451"/>
        <v/>
      </c>
      <c r="I8099" s="61" t="str">
        <f t="shared" si="452"/>
        <v/>
      </c>
      <c r="S8099" s="60">
        <v>0</v>
      </c>
      <c r="T8099" s="59">
        <v>0</v>
      </c>
      <c r="U8099" s="59">
        <v>0</v>
      </c>
      <c r="V8099" s="59">
        <v>0</v>
      </c>
      <c r="W8099" s="58">
        <v>0</v>
      </c>
      <c r="X8099" s="57"/>
      <c r="Y8099" s="57"/>
      <c r="Z8099" s="57"/>
      <c r="AA8099" s="57"/>
      <c r="AB8099" s="56"/>
    </row>
    <row r="8100" spans="1:28" x14ac:dyDescent="0.3">
      <c r="A8100" s="55"/>
      <c r="B8100" s="54" t="str">
        <f t="shared" si="450"/>
        <v/>
      </c>
      <c r="C8100" s="53"/>
      <c r="D8100" s="53"/>
      <c r="E8100" s="53"/>
      <c r="F8100" s="53"/>
      <c r="G8100" s="53"/>
      <c r="H8100" s="62" t="str">
        <f t="shared" si="451"/>
        <v/>
      </c>
      <c r="I8100" s="61" t="str">
        <f t="shared" si="452"/>
        <v/>
      </c>
      <c r="S8100" s="60">
        <v>0</v>
      </c>
      <c r="T8100" s="59">
        <v>0</v>
      </c>
      <c r="U8100" s="59">
        <v>0</v>
      </c>
      <c r="V8100" s="59">
        <v>0</v>
      </c>
      <c r="W8100" s="58">
        <v>0</v>
      </c>
      <c r="X8100" s="57"/>
      <c r="Y8100" s="57"/>
      <c r="Z8100" s="57"/>
      <c r="AA8100" s="57"/>
      <c r="AB8100" s="56"/>
    </row>
    <row r="8101" spans="1:28" x14ac:dyDescent="0.3">
      <c r="A8101" s="55"/>
      <c r="B8101" s="54" t="str">
        <f t="shared" si="450"/>
        <v/>
      </c>
      <c r="C8101" s="53"/>
      <c r="D8101" s="53"/>
      <c r="E8101" s="53"/>
      <c r="F8101" s="53"/>
      <c r="G8101" s="53"/>
      <c r="H8101" s="62" t="str">
        <f t="shared" si="451"/>
        <v/>
      </c>
      <c r="I8101" s="61" t="str">
        <f t="shared" si="452"/>
        <v/>
      </c>
      <c r="S8101" s="60">
        <v>0</v>
      </c>
      <c r="T8101" s="59">
        <v>0</v>
      </c>
      <c r="U8101" s="59">
        <v>0</v>
      </c>
      <c r="V8101" s="59">
        <v>0</v>
      </c>
      <c r="W8101" s="58">
        <v>0</v>
      </c>
      <c r="X8101" s="57"/>
      <c r="Y8101" s="57"/>
      <c r="Z8101" s="57"/>
      <c r="AA8101" s="57"/>
      <c r="AB8101" s="56"/>
    </row>
    <row r="8102" spans="1:28" x14ac:dyDescent="0.3">
      <c r="A8102" s="55"/>
      <c r="B8102" s="54" t="str">
        <f t="shared" si="450"/>
        <v/>
      </c>
      <c r="C8102" s="53"/>
      <c r="D8102" s="53"/>
      <c r="E8102" s="53"/>
      <c r="F8102" s="53"/>
      <c r="G8102" s="53"/>
      <c r="H8102" s="62" t="str">
        <f t="shared" si="451"/>
        <v/>
      </c>
      <c r="I8102" s="61" t="str">
        <f t="shared" si="452"/>
        <v/>
      </c>
      <c r="S8102" s="60">
        <v>0</v>
      </c>
      <c r="T8102" s="59">
        <v>0</v>
      </c>
      <c r="U8102" s="59">
        <v>0</v>
      </c>
      <c r="V8102" s="59">
        <v>0</v>
      </c>
      <c r="W8102" s="58">
        <v>0</v>
      </c>
      <c r="X8102" s="57"/>
      <c r="Y8102" s="57"/>
      <c r="Z8102" s="57"/>
      <c r="AA8102" s="57"/>
      <c r="AB8102" s="56"/>
    </row>
    <row r="8103" spans="1:28" x14ac:dyDescent="0.3">
      <c r="A8103" s="55"/>
      <c r="B8103" s="54" t="str">
        <f t="shared" si="450"/>
        <v/>
      </c>
      <c r="C8103" s="53"/>
      <c r="D8103" s="53"/>
      <c r="E8103" s="53"/>
      <c r="F8103" s="53"/>
      <c r="G8103" s="53"/>
      <c r="H8103" s="62" t="str">
        <f t="shared" si="451"/>
        <v/>
      </c>
      <c r="I8103" s="61" t="str">
        <f t="shared" si="452"/>
        <v/>
      </c>
      <c r="S8103" s="60">
        <v>0</v>
      </c>
      <c r="T8103" s="59">
        <v>0</v>
      </c>
      <c r="U8103" s="59">
        <v>0</v>
      </c>
      <c r="V8103" s="59">
        <v>0</v>
      </c>
      <c r="W8103" s="58">
        <v>0</v>
      </c>
      <c r="X8103" s="57"/>
      <c r="Y8103" s="57"/>
      <c r="Z8103" s="57"/>
      <c r="AA8103" s="57"/>
      <c r="AB8103" s="56"/>
    </row>
    <row r="8104" spans="1:28" x14ac:dyDescent="0.3">
      <c r="A8104" s="55"/>
      <c r="B8104" s="54" t="str">
        <f t="shared" si="450"/>
        <v/>
      </c>
      <c r="C8104" s="53"/>
      <c r="D8104" s="53"/>
      <c r="E8104" s="53"/>
      <c r="F8104" s="53"/>
      <c r="G8104" s="53"/>
      <c r="H8104" s="62" t="str">
        <f t="shared" si="451"/>
        <v/>
      </c>
      <c r="I8104" s="61" t="str">
        <f t="shared" si="452"/>
        <v/>
      </c>
      <c r="S8104" s="60">
        <v>0</v>
      </c>
      <c r="T8104" s="59">
        <v>0</v>
      </c>
      <c r="U8104" s="59">
        <v>0</v>
      </c>
      <c r="V8104" s="59">
        <v>0</v>
      </c>
      <c r="W8104" s="58">
        <v>0</v>
      </c>
      <c r="X8104" s="57"/>
      <c r="Y8104" s="57"/>
      <c r="Z8104" s="57"/>
      <c r="AA8104" s="57"/>
      <c r="AB8104" s="56"/>
    </row>
    <row r="8105" spans="1:28" x14ac:dyDescent="0.3">
      <c r="A8105" s="55"/>
      <c r="B8105" s="54" t="str">
        <f t="shared" si="450"/>
        <v/>
      </c>
      <c r="C8105" s="53"/>
      <c r="D8105" s="53"/>
      <c r="E8105" s="53"/>
      <c r="F8105" s="53"/>
      <c r="G8105" s="53"/>
      <c r="H8105" s="62" t="str">
        <f t="shared" si="451"/>
        <v/>
      </c>
      <c r="I8105" s="61" t="str">
        <f t="shared" si="452"/>
        <v/>
      </c>
      <c r="S8105" s="60">
        <v>0</v>
      </c>
      <c r="T8105" s="59">
        <v>0</v>
      </c>
      <c r="U8105" s="59">
        <v>0</v>
      </c>
      <c r="V8105" s="59">
        <v>0</v>
      </c>
      <c r="W8105" s="58">
        <v>0</v>
      </c>
      <c r="X8105" s="57"/>
      <c r="Y8105" s="57"/>
      <c r="Z8105" s="57"/>
      <c r="AA8105" s="57"/>
      <c r="AB8105" s="56"/>
    </row>
    <row r="8106" spans="1:28" x14ac:dyDescent="0.3">
      <c r="A8106" s="55"/>
      <c r="B8106" s="54" t="str">
        <f t="shared" si="450"/>
        <v/>
      </c>
      <c r="C8106" s="53"/>
      <c r="D8106" s="53"/>
      <c r="E8106" s="53"/>
      <c r="F8106" s="53"/>
      <c r="G8106" s="53"/>
      <c r="H8106" s="62" t="str">
        <f t="shared" si="451"/>
        <v/>
      </c>
      <c r="I8106" s="61" t="str">
        <f t="shared" si="452"/>
        <v/>
      </c>
      <c r="S8106" s="60">
        <v>0</v>
      </c>
      <c r="T8106" s="59">
        <v>0</v>
      </c>
      <c r="U8106" s="59">
        <v>0</v>
      </c>
      <c r="V8106" s="59">
        <v>0</v>
      </c>
      <c r="W8106" s="58">
        <v>0</v>
      </c>
      <c r="X8106" s="57"/>
      <c r="Y8106" s="57"/>
      <c r="Z8106" s="57"/>
      <c r="AA8106" s="57"/>
      <c r="AB8106" s="56"/>
    </row>
    <row r="8107" spans="1:28" x14ac:dyDescent="0.3">
      <c r="A8107" s="55"/>
      <c r="B8107" s="54" t="str">
        <f t="shared" si="450"/>
        <v/>
      </c>
      <c r="C8107" s="53"/>
      <c r="D8107" s="53"/>
      <c r="E8107" s="53"/>
      <c r="F8107" s="53"/>
      <c r="G8107" s="53"/>
      <c r="H8107" s="62" t="str">
        <f t="shared" si="451"/>
        <v/>
      </c>
      <c r="I8107" s="61" t="str">
        <f t="shared" si="452"/>
        <v/>
      </c>
      <c r="S8107" s="60">
        <v>0</v>
      </c>
      <c r="T8107" s="59">
        <v>0</v>
      </c>
      <c r="U8107" s="59">
        <v>0</v>
      </c>
      <c r="V8107" s="59">
        <v>0</v>
      </c>
      <c r="W8107" s="58">
        <v>0</v>
      </c>
      <c r="X8107" s="57"/>
      <c r="Y8107" s="57"/>
      <c r="Z8107" s="57"/>
      <c r="AA8107" s="57"/>
      <c r="AB8107" s="56"/>
    </row>
    <row r="8108" spans="1:28" x14ac:dyDescent="0.3">
      <c r="A8108" s="55"/>
      <c r="B8108" s="54" t="str">
        <f t="shared" si="450"/>
        <v/>
      </c>
      <c r="C8108" s="53"/>
      <c r="D8108" s="53"/>
      <c r="E8108" s="53"/>
      <c r="F8108" s="53"/>
      <c r="G8108" s="53"/>
      <c r="H8108" s="62" t="str">
        <f t="shared" si="451"/>
        <v/>
      </c>
      <c r="I8108" s="61" t="str">
        <f t="shared" si="452"/>
        <v/>
      </c>
      <c r="S8108" s="60">
        <v>0</v>
      </c>
      <c r="T8108" s="59">
        <v>0</v>
      </c>
      <c r="U8108" s="59">
        <v>0</v>
      </c>
      <c r="V8108" s="59">
        <v>0</v>
      </c>
      <c r="W8108" s="58">
        <v>0</v>
      </c>
      <c r="X8108" s="57"/>
      <c r="Y8108" s="57"/>
      <c r="Z8108" s="57"/>
      <c r="AA8108" s="57"/>
      <c r="AB8108" s="56"/>
    </row>
    <row r="8109" spans="1:28" x14ac:dyDescent="0.3">
      <c r="A8109" s="55"/>
      <c r="B8109" s="54" t="str">
        <f t="shared" si="450"/>
        <v/>
      </c>
      <c r="C8109" s="53"/>
      <c r="D8109" s="53"/>
      <c r="E8109" s="53"/>
      <c r="F8109" s="53"/>
      <c r="G8109" s="53"/>
      <c r="H8109" s="62" t="str">
        <f t="shared" si="451"/>
        <v/>
      </c>
      <c r="I8109" s="61" t="str">
        <f t="shared" si="452"/>
        <v/>
      </c>
      <c r="S8109" s="60">
        <v>0</v>
      </c>
      <c r="T8109" s="59">
        <v>0</v>
      </c>
      <c r="U8109" s="59">
        <v>0</v>
      </c>
      <c r="V8109" s="59">
        <v>0</v>
      </c>
      <c r="W8109" s="58">
        <v>0</v>
      </c>
      <c r="X8109" s="57"/>
      <c r="Y8109" s="57"/>
      <c r="Z8109" s="57"/>
      <c r="AA8109" s="57"/>
      <c r="AB8109" s="56"/>
    </row>
    <row r="8110" spans="1:28" x14ac:dyDescent="0.3">
      <c r="A8110" s="55"/>
      <c r="B8110" s="54" t="str">
        <f t="shared" si="450"/>
        <v/>
      </c>
      <c r="C8110" s="53"/>
      <c r="D8110" s="53"/>
      <c r="E8110" s="53"/>
      <c r="F8110" s="53"/>
      <c r="G8110" s="53"/>
      <c r="H8110" s="62" t="str">
        <f t="shared" si="451"/>
        <v/>
      </c>
      <c r="I8110" s="61" t="str">
        <f t="shared" si="452"/>
        <v/>
      </c>
      <c r="S8110" s="60">
        <v>0</v>
      </c>
      <c r="T8110" s="59">
        <v>0</v>
      </c>
      <c r="U8110" s="59">
        <v>0</v>
      </c>
      <c r="V8110" s="59">
        <v>0</v>
      </c>
      <c r="W8110" s="58">
        <v>0</v>
      </c>
      <c r="X8110" s="57"/>
      <c r="Y8110" s="57"/>
      <c r="Z8110" s="57"/>
      <c r="AA8110" s="57"/>
      <c r="AB8110" s="56"/>
    </row>
    <row r="8111" spans="1:28" x14ac:dyDescent="0.3">
      <c r="A8111" s="55"/>
      <c r="B8111" s="54" t="str">
        <f t="shared" si="450"/>
        <v/>
      </c>
      <c r="C8111" s="53"/>
      <c r="D8111" s="53"/>
      <c r="E8111" s="53"/>
      <c r="F8111" s="53"/>
      <c r="G8111" s="53"/>
      <c r="H8111" s="62" t="str">
        <f t="shared" si="451"/>
        <v/>
      </c>
      <c r="I8111" s="61" t="str">
        <f t="shared" si="452"/>
        <v/>
      </c>
      <c r="S8111" s="60">
        <v>0</v>
      </c>
      <c r="T8111" s="59">
        <v>0</v>
      </c>
      <c r="U8111" s="59">
        <v>0</v>
      </c>
      <c r="V8111" s="59">
        <v>0</v>
      </c>
      <c r="W8111" s="58">
        <v>0</v>
      </c>
      <c r="X8111" s="57"/>
      <c r="Y8111" s="57"/>
      <c r="Z8111" s="57"/>
      <c r="AA8111" s="57"/>
      <c r="AB8111" s="56"/>
    </row>
    <row r="8112" spans="1:28" x14ac:dyDescent="0.3">
      <c r="A8112" s="55"/>
      <c r="B8112" s="54" t="str">
        <f t="shared" si="450"/>
        <v/>
      </c>
      <c r="C8112" s="53"/>
      <c r="D8112" s="53"/>
      <c r="E8112" s="53"/>
      <c r="F8112" s="53"/>
      <c r="G8112" s="53"/>
      <c r="H8112" s="62" t="str">
        <f t="shared" si="451"/>
        <v/>
      </c>
      <c r="I8112" s="61" t="str">
        <f t="shared" si="452"/>
        <v/>
      </c>
      <c r="S8112" s="60">
        <v>0</v>
      </c>
      <c r="T8112" s="59">
        <v>0</v>
      </c>
      <c r="U8112" s="59">
        <v>0</v>
      </c>
      <c r="V8112" s="59">
        <v>0</v>
      </c>
      <c r="W8112" s="58">
        <v>0</v>
      </c>
      <c r="X8112" s="57"/>
      <c r="Y8112" s="57"/>
      <c r="Z8112" s="57"/>
      <c r="AA8112" s="57"/>
      <c r="AB8112" s="56"/>
    </row>
    <row r="8113" spans="1:28" x14ac:dyDescent="0.3">
      <c r="A8113" s="55"/>
      <c r="B8113" s="54" t="str">
        <f t="shared" si="450"/>
        <v/>
      </c>
      <c r="C8113" s="53"/>
      <c r="D8113" s="53"/>
      <c r="E8113" s="53"/>
      <c r="F8113" s="53"/>
      <c r="G8113" s="53"/>
      <c r="H8113" s="62" t="str">
        <f t="shared" si="451"/>
        <v/>
      </c>
      <c r="I8113" s="61" t="str">
        <f t="shared" si="452"/>
        <v/>
      </c>
      <c r="S8113" s="60">
        <v>0</v>
      </c>
      <c r="T8113" s="59">
        <v>0</v>
      </c>
      <c r="U8113" s="59">
        <v>0</v>
      </c>
      <c r="V8113" s="59">
        <v>0</v>
      </c>
      <c r="W8113" s="58">
        <v>0</v>
      </c>
      <c r="X8113" s="57"/>
      <c r="Y8113" s="57"/>
      <c r="Z8113" s="57"/>
      <c r="AA8113" s="57"/>
      <c r="AB8113" s="56"/>
    </row>
    <row r="8114" spans="1:28" x14ac:dyDescent="0.3">
      <c r="A8114" s="55"/>
      <c r="B8114" s="54" t="str">
        <f t="shared" si="450"/>
        <v/>
      </c>
      <c r="C8114" s="53"/>
      <c r="D8114" s="53"/>
      <c r="E8114" s="53"/>
      <c r="F8114" s="53"/>
      <c r="G8114" s="53"/>
      <c r="H8114" s="62" t="str">
        <f t="shared" si="451"/>
        <v/>
      </c>
      <c r="I8114" s="61" t="str">
        <f t="shared" si="452"/>
        <v/>
      </c>
      <c r="S8114" s="60">
        <v>0</v>
      </c>
      <c r="T8114" s="59">
        <v>0</v>
      </c>
      <c r="U8114" s="59">
        <v>0</v>
      </c>
      <c r="V8114" s="59">
        <v>0</v>
      </c>
      <c r="W8114" s="58">
        <v>0</v>
      </c>
      <c r="X8114" s="57"/>
      <c r="Y8114" s="57"/>
      <c r="Z8114" s="57"/>
      <c r="AA8114" s="57"/>
      <c r="AB8114" s="56"/>
    </row>
    <row r="8115" spans="1:28" x14ac:dyDescent="0.3">
      <c r="A8115" s="55"/>
      <c r="B8115" s="54" t="str">
        <f t="shared" si="450"/>
        <v/>
      </c>
      <c r="C8115" s="53"/>
      <c r="D8115" s="53"/>
      <c r="E8115" s="53"/>
      <c r="F8115" s="53"/>
      <c r="G8115" s="53"/>
      <c r="H8115" s="62" t="str">
        <f t="shared" si="451"/>
        <v/>
      </c>
      <c r="I8115" s="61" t="str">
        <f t="shared" si="452"/>
        <v/>
      </c>
      <c r="S8115" s="60">
        <v>0</v>
      </c>
      <c r="T8115" s="59">
        <v>0</v>
      </c>
      <c r="U8115" s="59">
        <v>0</v>
      </c>
      <c r="V8115" s="59">
        <v>0</v>
      </c>
      <c r="W8115" s="58">
        <v>0</v>
      </c>
      <c r="X8115" s="57"/>
      <c r="Y8115" s="57"/>
      <c r="Z8115" s="57"/>
      <c r="AA8115" s="57"/>
      <c r="AB8115" s="56"/>
    </row>
    <row r="8116" spans="1:28" x14ac:dyDescent="0.3">
      <c r="A8116" s="55"/>
      <c r="B8116" s="54" t="str">
        <f t="shared" si="450"/>
        <v/>
      </c>
      <c r="C8116" s="53"/>
      <c r="D8116" s="53"/>
      <c r="E8116" s="53"/>
      <c r="F8116" s="53"/>
      <c r="G8116" s="53"/>
      <c r="H8116" s="62" t="str">
        <f t="shared" si="451"/>
        <v/>
      </c>
      <c r="I8116" s="61" t="str">
        <f t="shared" si="452"/>
        <v/>
      </c>
      <c r="S8116" s="60">
        <v>0</v>
      </c>
      <c r="T8116" s="59">
        <v>0</v>
      </c>
      <c r="U8116" s="59">
        <v>0</v>
      </c>
      <c r="V8116" s="59">
        <v>0</v>
      </c>
      <c r="W8116" s="58">
        <v>0</v>
      </c>
      <c r="X8116" s="57"/>
      <c r="Y8116" s="57"/>
      <c r="Z8116" s="57"/>
      <c r="AA8116" s="57"/>
      <c r="AB8116" s="56"/>
    </row>
    <row r="8117" spans="1:28" x14ac:dyDescent="0.3">
      <c r="A8117" s="55"/>
      <c r="B8117" s="54" t="str">
        <f t="shared" si="450"/>
        <v/>
      </c>
      <c r="C8117" s="53"/>
      <c r="D8117" s="53"/>
      <c r="E8117" s="53"/>
      <c r="F8117" s="53"/>
      <c r="G8117" s="53"/>
      <c r="H8117" s="62" t="str">
        <f t="shared" si="451"/>
        <v/>
      </c>
      <c r="I8117" s="61" t="str">
        <f t="shared" si="452"/>
        <v/>
      </c>
      <c r="S8117" s="60">
        <v>0</v>
      </c>
      <c r="T8117" s="59">
        <v>0</v>
      </c>
      <c r="U8117" s="59">
        <v>0</v>
      </c>
      <c r="V8117" s="59">
        <v>0</v>
      </c>
      <c r="W8117" s="58">
        <v>0</v>
      </c>
      <c r="X8117" s="57"/>
      <c r="Y8117" s="57"/>
      <c r="Z8117" s="57"/>
      <c r="AA8117" s="57"/>
      <c r="AB8117" s="56"/>
    </row>
    <row r="8118" spans="1:28" x14ac:dyDescent="0.3">
      <c r="A8118" s="55"/>
      <c r="B8118" s="54" t="str">
        <f t="shared" si="450"/>
        <v/>
      </c>
      <c r="C8118" s="53"/>
      <c r="D8118" s="53"/>
      <c r="E8118" s="53"/>
      <c r="F8118" s="53"/>
      <c r="G8118" s="53"/>
      <c r="H8118" s="62" t="str">
        <f t="shared" si="451"/>
        <v/>
      </c>
      <c r="I8118" s="61" t="str">
        <f t="shared" si="452"/>
        <v/>
      </c>
      <c r="S8118" s="60">
        <v>0</v>
      </c>
      <c r="T8118" s="59">
        <v>0</v>
      </c>
      <c r="U8118" s="59">
        <v>0</v>
      </c>
      <c r="V8118" s="59">
        <v>0</v>
      </c>
      <c r="W8118" s="58">
        <v>0</v>
      </c>
      <c r="X8118" s="57"/>
      <c r="Y8118" s="57"/>
      <c r="Z8118" s="57"/>
      <c r="AA8118" s="57"/>
      <c r="AB8118" s="56"/>
    </row>
    <row r="8119" spans="1:28" x14ac:dyDescent="0.3">
      <c r="A8119" s="55"/>
      <c r="B8119" s="54" t="str">
        <f t="shared" si="450"/>
        <v/>
      </c>
      <c r="C8119" s="53"/>
      <c r="D8119" s="53"/>
      <c r="E8119" s="53"/>
      <c r="F8119" s="53"/>
      <c r="G8119" s="53"/>
      <c r="H8119" s="62" t="str">
        <f t="shared" si="451"/>
        <v/>
      </c>
      <c r="I8119" s="61" t="str">
        <f t="shared" si="452"/>
        <v/>
      </c>
      <c r="S8119" s="60">
        <v>0</v>
      </c>
      <c r="T8119" s="59">
        <v>0</v>
      </c>
      <c r="U8119" s="59">
        <v>0</v>
      </c>
      <c r="V8119" s="59">
        <v>0</v>
      </c>
      <c r="W8119" s="58">
        <v>0</v>
      </c>
      <c r="X8119" s="57"/>
      <c r="Y8119" s="57"/>
      <c r="Z8119" s="57"/>
      <c r="AA8119" s="57"/>
      <c r="AB8119" s="56"/>
    </row>
    <row r="8120" spans="1:28" x14ac:dyDescent="0.3">
      <c r="A8120" s="55"/>
      <c r="B8120" s="54" t="str">
        <f t="shared" si="450"/>
        <v/>
      </c>
      <c r="C8120" s="53"/>
      <c r="D8120" s="53"/>
      <c r="E8120" s="53"/>
      <c r="F8120" s="53"/>
      <c r="G8120" s="53"/>
      <c r="H8120" s="62" t="str">
        <f t="shared" si="451"/>
        <v/>
      </c>
      <c r="I8120" s="61" t="str">
        <f t="shared" si="452"/>
        <v/>
      </c>
      <c r="S8120" s="60">
        <v>0</v>
      </c>
      <c r="T8120" s="59">
        <v>0</v>
      </c>
      <c r="U8120" s="59">
        <v>0</v>
      </c>
      <c r="V8120" s="59">
        <v>0</v>
      </c>
      <c r="W8120" s="58">
        <v>0</v>
      </c>
      <c r="X8120" s="57"/>
      <c r="Y8120" s="57"/>
      <c r="Z8120" s="57"/>
      <c r="AA8120" s="57"/>
      <c r="AB8120" s="56"/>
    </row>
    <row r="8121" spans="1:28" x14ac:dyDescent="0.3">
      <c r="A8121" s="55"/>
      <c r="B8121" s="54" t="str">
        <f t="shared" si="450"/>
        <v/>
      </c>
      <c r="C8121" s="53"/>
      <c r="D8121" s="53"/>
      <c r="E8121" s="53"/>
      <c r="F8121" s="53"/>
      <c r="G8121" s="53"/>
      <c r="H8121" s="62" t="str">
        <f t="shared" si="451"/>
        <v/>
      </c>
      <c r="I8121" s="61" t="str">
        <f t="shared" si="452"/>
        <v/>
      </c>
      <c r="S8121" s="60">
        <v>0</v>
      </c>
      <c r="T8121" s="59">
        <v>0</v>
      </c>
      <c r="U8121" s="59">
        <v>0</v>
      </c>
      <c r="V8121" s="59">
        <v>0</v>
      </c>
      <c r="W8121" s="58">
        <v>0</v>
      </c>
      <c r="X8121" s="57"/>
      <c r="Y8121" s="57"/>
      <c r="Z8121" s="57"/>
      <c r="AA8121" s="57"/>
      <c r="AB8121" s="56"/>
    </row>
    <row r="8122" spans="1:28" x14ac:dyDescent="0.3">
      <c r="A8122" s="55"/>
      <c r="B8122" s="54" t="str">
        <f t="shared" si="450"/>
        <v/>
      </c>
      <c r="C8122" s="53"/>
      <c r="D8122" s="53"/>
      <c r="E8122" s="53"/>
      <c r="F8122" s="53"/>
      <c r="G8122" s="53"/>
      <c r="H8122" s="62" t="str">
        <f t="shared" si="451"/>
        <v/>
      </c>
      <c r="I8122" s="61" t="str">
        <f t="shared" si="452"/>
        <v/>
      </c>
      <c r="S8122" s="60">
        <v>0</v>
      </c>
      <c r="T8122" s="59">
        <v>0</v>
      </c>
      <c r="U8122" s="59">
        <v>0</v>
      </c>
      <c r="V8122" s="59">
        <v>0</v>
      </c>
      <c r="W8122" s="58">
        <v>0</v>
      </c>
      <c r="X8122" s="57"/>
      <c r="Y8122" s="57"/>
      <c r="Z8122" s="57"/>
      <c r="AA8122" s="57"/>
      <c r="AB8122" s="56"/>
    </row>
    <row r="8123" spans="1:28" x14ac:dyDescent="0.3">
      <c r="A8123" s="55"/>
      <c r="B8123" s="54" t="str">
        <f t="shared" si="450"/>
        <v/>
      </c>
      <c r="C8123" s="53"/>
      <c r="D8123" s="53"/>
      <c r="E8123" s="53"/>
      <c r="F8123" s="53"/>
      <c r="G8123" s="53"/>
      <c r="H8123" s="62" t="str">
        <f t="shared" si="451"/>
        <v/>
      </c>
      <c r="I8123" s="61" t="str">
        <f t="shared" si="452"/>
        <v/>
      </c>
      <c r="S8123" s="60">
        <v>0</v>
      </c>
      <c r="T8123" s="59">
        <v>0</v>
      </c>
      <c r="U8123" s="59">
        <v>0</v>
      </c>
      <c r="V8123" s="59">
        <v>0</v>
      </c>
      <c r="W8123" s="58">
        <v>0</v>
      </c>
      <c r="X8123" s="57"/>
      <c r="Y8123" s="57"/>
      <c r="Z8123" s="57"/>
      <c r="AA8123" s="57"/>
      <c r="AB8123" s="56"/>
    </row>
    <row r="8124" spans="1:28" x14ac:dyDescent="0.3">
      <c r="A8124" s="55"/>
      <c r="B8124" s="54" t="str">
        <f t="shared" si="450"/>
        <v/>
      </c>
      <c r="C8124" s="53"/>
      <c r="D8124" s="53"/>
      <c r="E8124" s="53"/>
      <c r="F8124" s="53"/>
      <c r="G8124" s="53"/>
      <c r="H8124" s="62" t="str">
        <f t="shared" si="451"/>
        <v/>
      </c>
      <c r="I8124" s="61" t="str">
        <f t="shared" si="452"/>
        <v/>
      </c>
      <c r="S8124" s="60">
        <v>0</v>
      </c>
      <c r="T8124" s="59">
        <v>0</v>
      </c>
      <c r="U8124" s="59">
        <v>0</v>
      </c>
      <c r="V8124" s="59">
        <v>0</v>
      </c>
      <c r="W8124" s="58">
        <v>0</v>
      </c>
      <c r="X8124" s="57"/>
      <c r="Y8124" s="57"/>
      <c r="Z8124" s="57"/>
      <c r="AA8124" s="57"/>
      <c r="AB8124" s="56"/>
    </row>
    <row r="8125" spans="1:28" x14ac:dyDescent="0.3">
      <c r="A8125" s="55"/>
      <c r="B8125" s="54" t="str">
        <f t="shared" si="450"/>
        <v/>
      </c>
      <c r="C8125" s="53"/>
      <c r="D8125" s="53"/>
      <c r="E8125" s="53"/>
      <c r="F8125" s="53"/>
      <c r="G8125" s="53"/>
      <c r="H8125" s="62" t="str">
        <f t="shared" si="451"/>
        <v/>
      </c>
      <c r="I8125" s="61" t="str">
        <f t="shared" si="452"/>
        <v/>
      </c>
      <c r="S8125" s="60">
        <v>0</v>
      </c>
      <c r="T8125" s="59">
        <v>0</v>
      </c>
      <c r="U8125" s="59">
        <v>0</v>
      </c>
      <c r="V8125" s="59">
        <v>0</v>
      </c>
      <c r="W8125" s="58">
        <v>0</v>
      </c>
      <c r="X8125" s="57"/>
      <c r="Y8125" s="57"/>
      <c r="Z8125" s="57"/>
      <c r="AA8125" s="57"/>
      <c r="AB8125" s="56"/>
    </row>
    <row r="8126" spans="1:28" x14ac:dyDescent="0.3">
      <c r="A8126" s="55"/>
      <c r="B8126" s="54" t="str">
        <f t="shared" si="450"/>
        <v/>
      </c>
      <c r="C8126" s="53"/>
      <c r="D8126" s="53"/>
      <c r="E8126" s="53"/>
      <c r="F8126" s="53"/>
      <c r="G8126" s="53"/>
      <c r="H8126" s="62" t="str">
        <f t="shared" si="451"/>
        <v/>
      </c>
      <c r="I8126" s="61" t="str">
        <f t="shared" si="452"/>
        <v/>
      </c>
      <c r="S8126" s="60">
        <v>0</v>
      </c>
      <c r="T8126" s="59">
        <v>0</v>
      </c>
      <c r="U8126" s="59">
        <v>0</v>
      </c>
      <c r="V8126" s="59">
        <v>0</v>
      </c>
      <c r="W8126" s="58">
        <v>0</v>
      </c>
      <c r="X8126" s="57"/>
      <c r="Y8126" s="57"/>
      <c r="Z8126" s="57"/>
      <c r="AA8126" s="57"/>
      <c r="AB8126" s="56"/>
    </row>
    <row r="8127" spans="1:28" x14ac:dyDescent="0.3">
      <c r="A8127" s="55"/>
      <c r="B8127" s="54" t="str">
        <f t="shared" si="450"/>
        <v/>
      </c>
      <c r="C8127" s="53"/>
      <c r="D8127" s="53"/>
      <c r="E8127" s="53"/>
      <c r="F8127" s="53"/>
      <c r="G8127" s="53"/>
      <c r="H8127" s="62" t="str">
        <f t="shared" si="451"/>
        <v/>
      </c>
      <c r="I8127" s="61" t="str">
        <f t="shared" si="452"/>
        <v/>
      </c>
      <c r="S8127" s="60">
        <v>0</v>
      </c>
      <c r="T8127" s="59">
        <v>0</v>
      </c>
      <c r="U8127" s="59">
        <v>0</v>
      </c>
      <c r="V8127" s="59">
        <v>0</v>
      </c>
      <c r="W8127" s="58">
        <v>0</v>
      </c>
      <c r="X8127" s="57"/>
      <c r="Y8127" s="57"/>
      <c r="Z8127" s="57"/>
      <c r="AA8127" s="57"/>
      <c r="AB8127" s="56"/>
    </row>
    <row r="8128" spans="1:28" x14ac:dyDescent="0.3">
      <c r="A8128" s="55"/>
      <c r="B8128" s="54" t="str">
        <f t="shared" si="450"/>
        <v/>
      </c>
      <c r="C8128" s="53"/>
      <c r="D8128" s="53"/>
      <c r="E8128" s="53"/>
      <c r="F8128" s="53"/>
      <c r="G8128" s="53"/>
      <c r="H8128" s="62" t="str">
        <f t="shared" si="451"/>
        <v/>
      </c>
      <c r="I8128" s="61" t="str">
        <f t="shared" si="452"/>
        <v/>
      </c>
      <c r="S8128" s="60">
        <v>0</v>
      </c>
      <c r="T8128" s="59">
        <v>0</v>
      </c>
      <c r="U8128" s="59">
        <v>0</v>
      </c>
      <c r="V8128" s="59">
        <v>0</v>
      </c>
      <c r="W8128" s="58">
        <v>0</v>
      </c>
      <c r="X8128" s="57"/>
      <c r="Y8128" s="57"/>
      <c r="Z8128" s="57"/>
      <c r="AA8128" s="57"/>
      <c r="AB8128" s="56"/>
    </row>
    <row r="8129" spans="1:28" x14ac:dyDescent="0.3">
      <c r="A8129" s="55"/>
      <c r="B8129" s="54" t="str">
        <f t="shared" si="450"/>
        <v/>
      </c>
      <c r="C8129" s="53"/>
      <c r="D8129" s="53"/>
      <c r="E8129" s="53"/>
      <c r="F8129" s="53"/>
      <c r="G8129" s="53"/>
      <c r="H8129" s="62" t="str">
        <f t="shared" si="451"/>
        <v/>
      </c>
      <c r="I8129" s="61" t="str">
        <f t="shared" si="452"/>
        <v/>
      </c>
      <c r="S8129" s="60">
        <v>0</v>
      </c>
      <c r="T8129" s="59">
        <v>0</v>
      </c>
      <c r="U8129" s="59">
        <v>0</v>
      </c>
      <c r="V8129" s="59">
        <v>0</v>
      </c>
      <c r="W8129" s="58">
        <v>0</v>
      </c>
      <c r="X8129" s="57"/>
      <c r="Y8129" s="57"/>
      <c r="Z8129" s="57"/>
      <c r="AA8129" s="57"/>
      <c r="AB8129" s="56"/>
    </row>
    <row r="8130" spans="1:28" x14ac:dyDescent="0.3">
      <c r="A8130" s="55"/>
      <c r="B8130" s="54" t="str">
        <f t="shared" si="450"/>
        <v/>
      </c>
      <c r="C8130" s="53"/>
      <c r="D8130" s="53"/>
      <c r="E8130" s="53"/>
      <c r="F8130" s="53"/>
      <c r="G8130" s="53"/>
      <c r="H8130" s="62" t="str">
        <f t="shared" si="451"/>
        <v/>
      </c>
      <c r="I8130" s="61" t="str">
        <f t="shared" si="452"/>
        <v/>
      </c>
      <c r="S8130" s="60">
        <v>0</v>
      </c>
      <c r="T8130" s="59">
        <v>0</v>
      </c>
      <c r="U8130" s="59">
        <v>0</v>
      </c>
      <c r="V8130" s="59">
        <v>0</v>
      </c>
      <c r="W8130" s="58">
        <v>0</v>
      </c>
      <c r="X8130" s="57"/>
      <c r="Y8130" s="57"/>
      <c r="Z8130" s="57"/>
      <c r="AA8130" s="57"/>
      <c r="AB8130" s="56"/>
    </row>
    <row r="8131" spans="1:28" x14ac:dyDescent="0.3">
      <c r="A8131" s="55"/>
      <c r="B8131" s="54" t="str">
        <f t="shared" si="450"/>
        <v/>
      </c>
      <c r="C8131" s="53"/>
      <c r="D8131" s="53"/>
      <c r="E8131" s="53"/>
      <c r="F8131" s="53"/>
      <c r="G8131" s="53"/>
      <c r="H8131" s="62" t="str">
        <f t="shared" si="451"/>
        <v/>
      </c>
      <c r="I8131" s="61" t="str">
        <f t="shared" si="452"/>
        <v/>
      </c>
      <c r="S8131" s="60">
        <v>0</v>
      </c>
      <c r="T8131" s="59">
        <v>0</v>
      </c>
      <c r="U8131" s="59">
        <v>0</v>
      </c>
      <c r="V8131" s="59">
        <v>0</v>
      </c>
      <c r="W8131" s="58">
        <v>0</v>
      </c>
      <c r="X8131" s="57"/>
      <c r="Y8131" s="57"/>
      <c r="Z8131" s="57"/>
      <c r="AA8131" s="57"/>
      <c r="AB8131" s="56"/>
    </row>
    <row r="8132" spans="1:28" x14ac:dyDescent="0.3">
      <c r="A8132" s="55"/>
      <c r="B8132" s="54" t="str">
        <f t="shared" si="450"/>
        <v/>
      </c>
      <c r="C8132" s="53"/>
      <c r="D8132" s="53"/>
      <c r="E8132" s="53"/>
      <c r="F8132" s="53"/>
      <c r="G8132" s="53"/>
      <c r="H8132" s="62" t="str">
        <f t="shared" si="451"/>
        <v/>
      </c>
      <c r="I8132" s="61" t="str">
        <f t="shared" si="452"/>
        <v/>
      </c>
      <c r="S8132" s="60">
        <v>0</v>
      </c>
      <c r="T8132" s="59">
        <v>0</v>
      </c>
      <c r="U8132" s="59">
        <v>0</v>
      </c>
      <c r="V8132" s="59">
        <v>0</v>
      </c>
      <c r="W8132" s="58">
        <v>0</v>
      </c>
      <c r="X8132" s="57"/>
      <c r="Y8132" s="57"/>
      <c r="Z8132" s="57"/>
      <c r="AA8132" s="57"/>
      <c r="AB8132" s="56"/>
    </row>
    <row r="8133" spans="1:28" x14ac:dyDescent="0.3">
      <c r="A8133" s="55"/>
      <c r="B8133" s="54" t="str">
        <f t="shared" si="450"/>
        <v/>
      </c>
      <c r="C8133" s="53"/>
      <c r="D8133" s="53"/>
      <c r="E8133" s="53"/>
      <c r="F8133" s="53"/>
      <c r="G8133" s="53"/>
      <c r="H8133" s="62" t="str">
        <f t="shared" si="451"/>
        <v/>
      </c>
      <c r="I8133" s="61" t="str">
        <f t="shared" si="452"/>
        <v/>
      </c>
      <c r="S8133" s="60">
        <v>0</v>
      </c>
      <c r="T8133" s="59">
        <v>0</v>
      </c>
      <c r="U8133" s="59">
        <v>0</v>
      </c>
      <c r="V8133" s="59">
        <v>0</v>
      </c>
      <c r="W8133" s="58">
        <v>0</v>
      </c>
      <c r="X8133" s="57"/>
      <c r="Y8133" s="57"/>
      <c r="Z8133" s="57"/>
      <c r="AA8133" s="57"/>
      <c r="AB8133" s="56"/>
    </row>
    <row r="8134" spans="1:28" x14ac:dyDescent="0.3">
      <c r="A8134" s="55"/>
      <c r="B8134" s="54" t="str">
        <f t="shared" si="450"/>
        <v/>
      </c>
      <c r="C8134" s="53"/>
      <c r="D8134" s="53"/>
      <c r="E8134" s="53"/>
      <c r="F8134" s="53"/>
      <c r="G8134" s="53"/>
      <c r="H8134" s="62" t="str">
        <f t="shared" si="451"/>
        <v/>
      </c>
      <c r="I8134" s="61" t="str">
        <f t="shared" si="452"/>
        <v/>
      </c>
      <c r="S8134" s="60">
        <v>0</v>
      </c>
      <c r="T8134" s="59">
        <v>0</v>
      </c>
      <c r="U8134" s="59">
        <v>0</v>
      </c>
      <c r="V8134" s="59">
        <v>0</v>
      </c>
      <c r="W8134" s="58">
        <v>0</v>
      </c>
      <c r="X8134" s="57"/>
      <c r="Y8134" s="57"/>
      <c r="Z8134" s="57"/>
      <c r="AA8134" s="57"/>
      <c r="AB8134" s="56"/>
    </row>
    <row r="8135" spans="1:28" x14ac:dyDescent="0.3">
      <c r="A8135" s="55"/>
      <c r="B8135" s="54" t="str">
        <f t="shared" si="450"/>
        <v/>
      </c>
      <c r="C8135" s="53"/>
      <c r="D8135" s="53"/>
      <c r="E8135" s="53"/>
      <c r="F8135" s="53"/>
      <c r="G8135" s="53"/>
      <c r="H8135" s="62" t="str">
        <f t="shared" si="451"/>
        <v/>
      </c>
      <c r="I8135" s="61" t="str">
        <f t="shared" si="452"/>
        <v/>
      </c>
      <c r="S8135" s="60">
        <v>0</v>
      </c>
      <c r="T8135" s="59">
        <v>0</v>
      </c>
      <c r="U8135" s="59">
        <v>0</v>
      </c>
      <c r="V8135" s="59">
        <v>0</v>
      </c>
      <c r="W8135" s="58">
        <v>0</v>
      </c>
      <c r="X8135" s="57"/>
      <c r="Y8135" s="57"/>
      <c r="Z8135" s="57"/>
      <c r="AA8135" s="57"/>
      <c r="AB8135" s="56"/>
    </row>
    <row r="8136" spans="1:28" x14ac:dyDescent="0.3">
      <c r="A8136" s="55"/>
      <c r="B8136" s="54" t="str">
        <f t="shared" si="450"/>
        <v/>
      </c>
      <c r="C8136" s="53"/>
      <c r="D8136" s="53"/>
      <c r="E8136" s="53"/>
      <c r="F8136" s="53"/>
      <c r="G8136" s="53"/>
      <c r="H8136" s="62" t="str">
        <f t="shared" si="451"/>
        <v/>
      </c>
      <c r="I8136" s="61" t="str">
        <f t="shared" si="452"/>
        <v/>
      </c>
      <c r="S8136" s="60">
        <v>0</v>
      </c>
      <c r="T8136" s="59">
        <v>0</v>
      </c>
      <c r="U8136" s="59">
        <v>0</v>
      </c>
      <c r="V8136" s="59">
        <v>0</v>
      </c>
      <c r="W8136" s="58">
        <v>0</v>
      </c>
      <c r="X8136" s="57"/>
      <c r="Y8136" s="57"/>
      <c r="Z8136" s="57"/>
      <c r="AA8136" s="57"/>
      <c r="AB8136" s="56"/>
    </row>
    <row r="8137" spans="1:28" x14ac:dyDescent="0.3">
      <c r="A8137" s="55"/>
      <c r="B8137" s="54" t="str">
        <f t="shared" ref="B8137:B8200" si="453">IFERROR(LN(A8137/(1-A8137)),"")</f>
        <v/>
      </c>
      <c r="C8137" s="53"/>
      <c r="D8137" s="53"/>
      <c r="E8137" s="53"/>
      <c r="F8137" s="53"/>
      <c r="G8137" s="53"/>
      <c r="H8137" s="62" t="str">
        <f t="shared" ref="H8137:H8200" si="454">IF(B8137="","",IFERROR($L$9*G8137+$M$9*F8137+$N$9*E8137+$O$9*D8137+$P$9*C8137+$Q$9,""))</f>
        <v/>
      </c>
      <c r="I8137" s="61" t="str">
        <f t="shared" ref="I8137:I8200" si="455">IFERROR(1 / (1 + EXP(H8137)),"")</f>
        <v/>
      </c>
      <c r="S8137" s="60">
        <v>0</v>
      </c>
      <c r="T8137" s="59">
        <v>0</v>
      </c>
      <c r="U8137" s="59">
        <v>0</v>
      </c>
      <c r="V8137" s="59">
        <v>0</v>
      </c>
      <c r="W8137" s="58">
        <v>0</v>
      </c>
      <c r="X8137" s="57"/>
      <c r="Y8137" s="57"/>
      <c r="Z8137" s="57"/>
      <c r="AA8137" s="57"/>
      <c r="AB8137" s="56"/>
    </row>
    <row r="8138" spans="1:28" x14ac:dyDescent="0.3">
      <c r="A8138" s="55"/>
      <c r="B8138" s="54" t="str">
        <f t="shared" si="453"/>
        <v/>
      </c>
      <c r="C8138" s="53"/>
      <c r="D8138" s="53"/>
      <c r="E8138" s="53"/>
      <c r="F8138" s="53"/>
      <c r="G8138" s="53"/>
      <c r="H8138" s="62" t="str">
        <f t="shared" si="454"/>
        <v/>
      </c>
      <c r="I8138" s="61" t="str">
        <f t="shared" si="455"/>
        <v/>
      </c>
      <c r="S8138" s="60">
        <v>0</v>
      </c>
      <c r="T8138" s="59">
        <v>0</v>
      </c>
      <c r="U8138" s="59">
        <v>0</v>
      </c>
      <c r="V8138" s="59">
        <v>0</v>
      </c>
      <c r="W8138" s="58">
        <v>0</v>
      </c>
      <c r="X8138" s="57"/>
      <c r="Y8138" s="57"/>
      <c r="Z8138" s="57"/>
      <c r="AA8138" s="57"/>
      <c r="AB8138" s="56"/>
    </row>
    <row r="8139" spans="1:28" x14ac:dyDescent="0.3">
      <c r="A8139" s="55"/>
      <c r="B8139" s="54" t="str">
        <f t="shared" si="453"/>
        <v/>
      </c>
      <c r="C8139" s="53"/>
      <c r="D8139" s="53"/>
      <c r="E8139" s="53"/>
      <c r="F8139" s="53"/>
      <c r="G8139" s="53"/>
      <c r="H8139" s="62" t="str">
        <f t="shared" si="454"/>
        <v/>
      </c>
      <c r="I8139" s="61" t="str">
        <f t="shared" si="455"/>
        <v/>
      </c>
      <c r="S8139" s="60">
        <v>0</v>
      </c>
      <c r="T8139" s="59">
        <v>0</v>
      </c>
      <c r="U8139" s="59">
        <v>0</v>
      </c>
      <c r="V8139" s="59">
        <v>0</v>
      </c>
      <c r="W8139" s="58">
        <v>0</v>
      </c>
      <c r="X8139" s="57"/>
      <c r="Y8139" s="57"/>
      <c r="Z8139" s="57"/>
      <c r="AA8139" s="57"/>
      <c r="AB8139" s="56"/>
    </row>
    <row r="8140" spans="1:28" x14ac:dyDescent="0.3">
      <c r="A8140" s="55"/>
      <c r="B8140" s="54" t="str">
        <f t="shared" si="453"/>
        <v/>
      </c>
      <c r="C8140" s="53"/>
      <c r="D8140" s="53"/>
      <c r="E8140" s="53"/>
      <c r="F8140" s="53"/>
      <c r="G8140" s="53"/>
      <c r="H8140" s="62" t="str">
        <f t="shared" si="454"/>
        <v/>
      </c>
      <c r="I8140" s="61" t="str">
        <f t="shared" si="455"/>
        <v/>
      </c>
      <c r="S8140" s="60">
        <v>0</v>
      </c>
      <c r="T8140" s="59">
        <v>0</v>
      </c>
      <c r="U8140" s="59">
        <v>0</v>
      </c>
      <c r="V8140" s="59">
        <v>0</v>
      </c>
      <c r="W8140" s="58">
        <v>0</v>
      </c>
      <c r="X8140" s="57"/>
      <c r="Y8140" s="57"/>
      <c r="Z8140" s="57"/>
      <c r="AA8140" s="57"/>
      <c r="AB8140" s="56"/>
    </row>
    <row r="8141" spans="1:28" x14ac:dyDescent="0.3">
      <c r="A8141" s="55"/>
      <c r="B8141" s="54" t="str">
        <f t="shared" si="453"/>
        <v/>
      </c>
      <c r="C8141" s="53"/>
      <c r="D8141" s="53"/>
      <c r="E8141" s="53"/>
      <c r="F8141" s="53"/>
      <c r="G8141" s="53"/>
      <c r="H8141" s="62" t="str">
        <f t="shared" si="454"/>
        <v/>
      </c>
      <c r="I8141" s="61" t="str">
        <f t="shared" si="455"/>
        <v/>
      </c>
      <c r="S8141" s="60">
        <v>0</v>
      </c>
      <c r="T8141" s="59">
        <v>0</v>
      </c>
      <c r="U8141" s="59">
        <v>0</v>
      </c>
      <c r="V8141" s="59">
        <v>0</v>
      </c>
      <c r="W8141" s="58">
        <v>0</v>
      </c>
      <c r="X8141" s="57"/>
      <c r="Y8141" s="57"/>
      <c r="Z8141" s="57"/>
      <c r="AA8141" s="57"/>
      <c r="AB8141" s="56"/>
    </row>
    <row r="8142" spans="1:28" x14ac:dyDescent="0.3">
      <c r="A8142" s="55"/>
      <c r="B8142" s="54" t="str">
        <f t="shared" si="453"/>
        <v/>
      </c>
      <c r="C8142" s="53"/>
      <c r="D8142" s="53"/>
      <c r="E8142" s="53"/>
      <c r="F8142" s="53"/>
      <c r="G8142" s="53"/>
      <c r="H8142" s="62" t="str">
        <f t="shared" si="454"/>
        <v/>
      </c>
      <c r="I8142" s="61" t="str">
        <f t="shared" si="455"/>
        <v/>
      </c>
      <c r="S8142" s="60">
        <v>0</v>
      </c>
      <c r="T8142" s="59">
        <v>0</v>
      </c>
      <c r="U8142" s="59">
        <v>0</v>
      </c>
      <c r="V8142" s="59">
        <v>0</v>
      </c>
      <c r="W8142" s="58">
        <v>0</v>
      </c>
      <c r="X8142" s="57"/>
      <c r="Y8142" s="57"/>
      <c r="Z8142" s="57"/>
      <c r="AA8142" s="57"/>
      <c r="AB8142" s="56"/>
    </row>
    <row r="8143" spans="1:28" x14ac:dyDescent="0.3">
      <c r="A8143" s="55"/>
      <c r="B8143" s="54" t="str">
        <f t="shared" si="453"/>
        <v/>
      </c>
      <c r="C8143" s="53"/>
      <c r="D8143" s="53"/>
      <c r="E8143" s="53"/>
      <c r="F8143" s="53"/>
      <c r="G8143" s="53"/>
      <c r="H8143" s="62" t="str">
        <f t="shared" si="454"/>
        <v/>
      </c>
      <c r="I8143" s="61" t="str">
        <f t="shared" si="455"/>
        <v/>
      </c>
      <c r="S8143" s="60">
        <v>0</v>
      </c>
      <c r="T8143" s="59">
        <v>0</v>
      </c>
      <c r="U8143" s="59">
        <v>0</v>
      </c>
      <c r="V8143" s="59">
        <v>0</v>
      </c>
      <c r="W8143" s="58">
        <v>0</v>
      </c>
      <c r="X8143" s="57"/>
      <c r="Y8143" s="57"/>
      <c r="Z8143" s="57"/>
      <c r="AA8143" s="57"/>
      <c r="AB8143" s="56"/>
    </row>
    <row r="8144" spans="1:28" x14ac:dyDescent="0.3">
      <c r="A8144" s="55"/>
      <c r="B8144" s="54" t="str">
        <f t="shared" si="453"/>
        <v/>
      </c>
      <c r="C8144" s="53"/>
      <c r="D8144" s="53"/>
      <c r="E8144" s="53"/>
      <c r="F8144" s="53"/>
      <c r="G8144" s="53"/>
      <c r="H8144" s="62" t="str">
        <f t="shared" si="454"/>
        <v/>
      </c>
      <c r="I8144" s="61" t="str">
        <f t="shared" si="455"/>
        <v/>
      </c>
      <c r="S8144" s="60">
        <v>0</v>
      </c>
      <c r="T8144" s="59">
        <v>0</v>
      </c>
      <c r="U8144" s="59">
        <v>0</v>
      </c>
      <c r="V8144" s="59">
        <v>0</v>
      </c>
      <c r="W8144" s="58">
        <v>0</v>
      </c>
      <c r="X8144" s="57"/>
      <c r="Y8144" s="57"/>
      <c r="Z8144" s="57"/>
      <c r="AA8144" s="57"/>
      <c r="AB8144" s="56"/>
    </row>
    <row r="8145" spans="1:28" x14ac:dyDescent="0.3">
      <c r="A8145" s="55"/>
      <c r="B8145" s="54" t="str">
        <f t="shared" si="453"/>
        <v/>
      </c>
      <c r="C8145" s="53"/>
      <c r="D8145" s="53"/>
      <c r="E8145" s="53"/>
      <c r="F8145" s="53"/>
      <c r="G8145" s="53"/>
      <c r="H8145" s="62" t="str">
        <f t="shared" si="454"/>
        <v/>
      </c>
      <c r="I8145" s="61" t="str">
        <f t="shared" si="455"/>
        <v/>
      </c>
      <c r="S8145" s="60">
        <v>0</v>
      </c>
      <c r="T8145" s="59">
        <v>0</v>
      </c>
      <c r="U8145" s="59">
        <v>0</v>
      </c>
      <c r="V8145" s="59">
        <v>0</v>
      </c>
      <c r="W8145" s="58">
        <v>0</v>
      </c>
      <c r="X8145" s="57"/>
      <c r="Y8145" s="57"/>
      <c r="Z8145" s="57"/>
      <c r="AA8145" s="57"/>
      <c r="AB8145" s="56"/>
    </row>
    <row r="8146" spans="1:28" x14ac:dyDescent="0.3">
      <c r="A8146" s="55"/>
      <c r="B8146" s="54" t="str">
        <f t="shared" si="453"/>
        <v/>
      </c>
      <c r="C8146" s="53"/>
      <c r="D8146" s="53"/>
      <c r="E8146" s="53"/>
      <c r="F8146" s="53"/>
      <c r="G8146" s="53"/>
      <c r="H8146" s="62" t="str">
        <f t="shared" si="454"/>
        <v/>
      </c>
      <c r="I8146" s="61" t="str">
        <f t="shared" si="455"/>
        <v/>
      </c>
      <c r="S8146" s="60">
        <v>0</v>
      </c>
      <c r="T8146" s="59">
        <v>0</v>
      </c>
      <c r="U8146" s="59">
        <v>0</v>
      </c>
      <c r="V8146" s="59">
        <v>0</v>
      </c>
      <c r="W8146" s="58">
        <v>0</v>
      </c>
      <c r="X8146" s="57"/>
      <c r="Y8146" s="57"/>
      <c r="Z8146" s="57"/>
      <c r="AA8146" s="57"/>
      <c r="AB8146" s="56"/>
    </row>
    <row r="8147" spans="1:28" x14ac:dyDescent="0.3">
      <c r="A8147" s="55"/>
      <c r="B8147" s="54" t="str">
        <f t="shared" si="453"/>
        <v/>
      </c>
      <c r="C8147" s="53"/>
      <c r="D8147" s="53"/>
      <c r="E8147" s="53"/>
      <c r="F8147" s="53"/>
      <c r="G8147" s="53"/>
      <c r="H8147" s="62" t="str">
        <f t="shared" si="454"/>
        <v/>
      </c>
      <c r="I8147" s="61" t="str">
        <f t="shared" si="455"/>
        <v/>
      </c>
      <c r="S8147" s="60">
        <v>0</v>
      </c>
      <c r="T8147" s="59">
        <v>0</v>
      </c>
      <c r="U8147" s="59">
        <v>0</v>
      </c>
      <c r="V8147" s="59">
        <v>0</v>
      </c>
      <c r="W8147" s="58">
        <v>0</v>
      </c>
      <c r="X8147" s="57"/>
      <c r="Y8147" s="57"/>
      <c r="Z8147" s="57"/>
      <c r="AA8147" s="57"/>
      <c r="AB8147" s="56"/>
    </row>
    <row r="8148" spans="1:28" x14ac:dyDescent="0.3">
      <c r="A8148" s="55"/>
      <c r="B8148" s="54" t="str">
        <f t="shared" si="453"/>
        <v/>
      </c>
      <c r="C8148" s="53"/>
      <c r="D8148" s="53"/>
      <c r="E8148" s="53"/>
      <c r="F8148" s="53"/>
      <c r="G8148" s="53"/>
      <c r="H8148" s="62" t="str">
        <f t="shared" si="454"/>
        <v/>
      </c>
      <c r="I8148" s="61" t="str">
        <f t="shared" si="455"/>
        <v/>
      </c>
      <c r="S8148" s="60">
        <v>0</v>
      </c>
      <c r="T8148" s="59">
        <v>0</v>
      </c>
      <c r="U8148" s="59">
        <v>0</v>
      </c>
      <c r="V8148" s="59">
        <v>0</v>
      </c>
      <c r="W8148" s="58">
        <v>0</v>
      </c>
      <c r="X8148" s="57"/>
      <c r="Y8148" s="57"/>
      <c r="Z8148" s="57"/>
      <c r="AA8148" s="57"/>
      <c r="AB8148" s="56"/>
    </row>
    <row r="8149" spans="1:28" x14ac:dyDescent="0.3">
      <c r="A8149" s="55"/>
      <c r="B8149" s="54" t="str">
        <f t="shared" si="453"/>
        <v/>
      </c>
      <c r="C8149" s="53"/>
      <c r="D8149" s="53"/>
      <c r="E8149" s="53"/>
      <c r="F8149" s="53"/>
      <c r="G8149" s="53"/>
      <c r="H8149" s="62" t="str">
        <f t="shared" si="454"/>
        <v/>
      </c>
      <c r="I8149" s="61" t="str">
        <f t="shared" si="455"/>
        <v/>
      </c>
      <c r="S8149" s="60">
        <v>0</v>
      </c>
      <c r="T8149" s="59">
        <v>0</v>
      </c>
      <c r="U8149" s="59">
        <v>0</v>
      </c>
      <c r="V8149" s="59">
        <v>0</v>
      </c>
      <c r="W8149" s="58">
        <v>0</v>
      </c>
      <c r="X8149" s="57"/>
      <c r="Y8149" s="57"/>
      <c r="Z8149" s="57"/>
      <c r="AA8149" s="57"/>
      <c r="AB8149" s="56"/>
    </row>
    <row r="8150" spans="1:28" x14ac:dyDescent="0.3">
      <c r="A8150" s="55"/>
      <c r="B8150" s="54" t="str">
        <f t="shared" si="453"/>
        <v/>
      </c>
      <c r="C8150" s="53"/>
      <c r="D8150" s="53"/>
      <c r="E8150" s="53"/>
      <c r="F8150" s="53"/>
      <c r="G8150" s="53"/>
      <c r="H8150" s="62" t="str">
        <f t="shared" si="454"/>
        <v/>
      </c>
      <c r="I8150" s="61" t="str">
        <f t="shared" si="455"/>
        <v/>
      </c>
      <c r="S8150" s="60">
        <v>0</v>
      </c>
      <c r="T8150" s="59">
        <v>0</v>
      </c>
      <c r="U8150" s="59">
        <v>0</v>
      </c>
      <c r="V8150" s="59">
        <v>0</v>
      </c>
      <c r="W8150" s="58">
        <v>0</v>
      </c>
      <c r="X8150" s="57"/>
      <c r="Y8150" s="57"/>
      <c r="Z8150" s="57"/>
      <c r="AA8150" s="57"/>
      <c r="AB8150" s="56"/>
    </row>
    <row r="8151" spans="1:28" x14ac:dyDescent="0.3">
      <c r="A8151" s="55"/>
      <c r="B8151" s="54" t="str">
        <f t="shared" si="453"/>
        <v/>
      </c>
      <c r="C8151" s="53"/>
      <c r="D8151" s="53"/>
      <c r="E8151" s="53"/>
      <c r="F8151" s="53"/>
      <c r="G8151" s="53"/>
      <c r="H8151" s="62" t="str">
        <f t="shared" si="454"/>
        <v/>
      </c>
      <c r="I8151" s="61" t="str">
        <f t="shared" si="455"/>
        <v/>
      </c>
      <c r="S8151" s="60">
        <v>0</v>
      </c>
      <c r="T8151" s="59">
        <v>0</v>
      </c>
      <c r="U8151" s="59">
        <v>0</v>
      </c>
      <c r="V8151" s="59">
        <v>0</v>
      </c>
      <c r="W8151" s="58">
        <v>0</v>
      </c>
      <c r="X8151" s="57"/>
      <c r="Y8151" s="57"/>
      <c r="Z8151" s="57"/>
      <c r="AA8151" s="57"/>
      <c r="AB8151" s="56"/>
    </row>
    <row r="8152" spans="1:28" x14ac:dyDescent="0.3">
      <c r="A8152" s="55"/>
      <c r="B8152" s="54" t="str">
        <f t="shared" si="453"/>
        <v/>
      </c>
      <c r="C8152" s="53"/>
      <c r="D8152" s="53"/>
      <c r="E8152" s="53"/>
      <c r="F8152" s="53"/>
      <c r="G8152" s="53"/>
      <c r="H8152" s="62" t="str">
        <f t="shared" si="454"/>
        <v/>
      </c>
      <c r="I8152" s="61" t="str">
        <f t="shared" si="455"/>
        <v/>
      </c>
      <c r="S8152" s="60">
        <v>0</v>
      </c>
      <c r="T8152" s="59">
        <v>0</v>
      </c>
      <c r="U8152" s="59">
        <v>0</v>
      </c>
      <c r="V8152" s="59">
        <v>0</v>
      </c>
      <c r="W8152" s="58">
        <v>0</v>
      </c>
      <c r="X8152" s="57"/>
      <c r="Y8152" s="57"/>
      <c r="Z8152" s="57"/>
      <c r="AA8152" s="57"/>
      <c r="AB8152" s="56"/>
    </row>
    <row r="8153" spans="1:28" x14ac:dyDescent="0.3">
      <c r="A8153" s="55"/>
      <c r="B8153" s="54" t="str">
        <f t="shared" si="453"/>
        <v/>
      </c>
      <c r="C8153" s="53"/>
      <c r="D8153" s="53"/>
      <c r="E8153" s="53"/>
      <c r="F8153" s="53"/>
      <c r="G8153" s="53"/>
      <c r="H8153" s="62" t="str">
        <f t="shared" si="454"/>
        <v/>
      </c>
      <c r="I8153" s="61" t="str">
        <f t="shared" si="455"/>
        <v/>
      </c>
      <c r="S8153" s="60">
        <v>0</v>
      </c>
      <c r="T8153" s="59">
        <v>0</v>
      </c>
      <c r="U8153" s="59">
        <v>0</v>
      </c>
      <c r="V8153" s="59">
        <v>0</v>
      </c>
      <c r="W8153" s="58">
        <v>0</v>
      </c>
      <c r="X8153" s="57"/>
      <c r="Y8153" s="57"/>
      <c r="Z8153" s="57"/>
      <c r="AA8153" s="57"/>
      <c r="AB8153" s="56"/>
    </row>
    <row r="8154" spans="1:28" x14ac:dyDescent="0.3">
      <c r="A8154" s="55"/>
      <c r="B8154" s="54" t="str">
        <f t="shared" si="453"/>
        <v/>
      </c>
      <c r="C8154" s="53"/>
      <c r="D8154" s="53"/>
      <c r="E8154" s="53"/>
      <c r="F8154" s="53"/>
      <c r="G8154" s="53"/>
      <c r="H8154" s="62" t="str">
        <f t="shared" si="454"/>
        <v/>
      </c>
      <c r="I8154" s="61" t="str">
        <f t="shared" si="455"/>
        <v/>
      </c>
      <c r="S8154" s="60">
        <v>0</v>
      </c>
      <c r="T8154" s="59">
        <v>0</v>
      </c>
      <c r="U8154" s="59">
        <v>0</v>
      </c>
      <c r="V8154" s="59">
        <v>0</v>
      </c>
      <c r="W8154" s="58">
        <v>0</v>
      </c>
      <c r="X8154" s="57"/>
      <c r="Y8154" s="57"/>
      <c r="Z8154" s="57"/>
      <c r="AA8154" s="57"/>
      <c r="AB8154" s="56"/>
    </row>
    <row r="8155" spans="1:28" x14ac:dyDescent="0.3">
      <c r="A8155" s="55"/>
      <c r="B8155" s="54" t="str">
        <f t="shared" si="453"/>
        <v/>
      </c>
      <c r="C8155" s="53"/>
      <c r="D8155" s="53"/>
      <c r="E8155" s="53"/>
      <c r="F8155" s="53"/>
      <c r="G8155" s="53"/>
      <c r="H8155" s="62" t="str">
        <f t="shared" si="454"/>
        <v/>
      </c>
      <c r="I8155" s="61" t="str">
        <f t="shared" si="455"/>
        <v/>
      </c>
      <c r="S8155" s="60">
        <v>0</v>
      </c>
      <c r="T8155" s="59">
        <v>0</v>
      </c>
      <c r="U8155" s="59">
        <v>0</v>
      </c>
      <c r="V8155" s="59">
        <v>0</v>
      </c>
      <c r="W8155" s="58">
        <v>0</v>
      </c>
      <c r="X8155" s="57"/>
      <c r="Y8155" s="57"/>
      <c r="Z8155" s="57"/>
      <c r="AA8155" s="57"/>
      <c r="AB8155" s="56"/>
    </row>
    <row r="8156" spans="1:28" x14ac:dyDescent="0.3">
      <c r="A8156" s="55"/>
      <c r="B8156" s="54" t="str">
        <f t="shared" si="453"/>
        <v/>
      </c>
      <c r="C8156" s="53"/>
      <c r="D8156" s="53"/>
      <c r="E8156" s="53"/>
      <c r="F8156" s="53"/>
      <c r="G8156" s="53"/>
      <c r="H8156" s="62" t="str">
        <f t="shared" si="454"/>
        <v/>
      </c>
      <c r="I8156" s="61" t="str">
        <f t="shared" si="455"/>
        <v/>
      </c>
      <c r="S8156" s="60">
        <v>0</v>
      </c>
      <c r="T8156" s="59">
        <v>0</v>
      </c>
      <c r="U8156" s="59">
        <v>0</v>
      </c>
      <c r="V8156" s="59">
        <v>0</v>
      </c>
      <c r="W8156" s="58">
        <v>0</v>
      </c>
      <c r="X8156" s="57"/>
      <c r="Y8156" s="57"/>
      <c r="Z8156" s="57"/>
      <c r="AA8156" s="57"/>
      <c r="AB8156" s="56"/>
    </row>
    <row r="8157" spans="1:28" x14ac:dyDescent="0.3">
      <c r="A8157" s="55"/>
      <c r="B8157" s="54" t="str">
        <f t="shared" si="453"/>
        <v/>
      </c>
      <c r="C8157" s="53"/>
      <c r="D8157" s="53"/>
      <c r="E8157" s="53"/>
      <c r="F8157" s="53"/>
      <c r="G8157" s="53"/>
      <c r="H8157" s="62" t="str">
        <f t="shared" si="454"/>
        <v/>
      </c>
      <c r="I8157" s="61" t="str">
        <f t="shared" si="455"/>
        <v/>
      </c>
      <c r="S8157" s="60">
        <v>0</v>
      </c>
      <c r="T8157" s="59">
        <v>0</v>
      </c>
      <c r="U8157" s="59">
        <v>0</v>
      </c>
      <c r="V8157" s="59">
        <v>0</v>
      </c>
      <c r="W8157" s="58">
        <v>0</v>
      </c>
      <c r="X8157" s="57"/>
      <c r="Y8157" s="57"/>
      <c r="Z8157" s="57"/>
      <c r="AA8157" s="57"/>
      <c r="AB8157" s="56"/>
    </row>
    <row r="8158" spans="1:28" x14ac:dyDescent="0.3">
      <c r="A8158" s="55"/>
      <c r="B8158" s="54" t="str">
        <f t="shared" si="453"/>
        <v/>
      </c>
      <c r="C8158" s="53"/>
      <c r="D8158" s="53"/>
      <c r="E8158" s="53"/>
      <c r="F8158" s="53"/>
      <c r="G8158" s="53"/>
      <c r="H8158" s="62" t="str">
        <f t="shared" si="454"/>
        <v/>
      </c>
      <c r="I8158" s="61" t="str">
        <f t="shared" si="455"/>
        <v/>
      </c>
      <c r="S8158" s="60">
        <v>0</v>
      </c>
      <c r="T8158" s="59">
        <v>0</v>
      </c>
      <c r="U8158" s="59">
        <v>0</v>
      </c>
      <c r="V8158" s="59">
        <v>0</v>
      </c>
      <c r="W8158" s="58">
        <v>0</v>
      </c>
      <c r="X8158" s="57"/>
      <c r="Y8158" s="57"/>
      <c r="Z8158" s="57"/>
      <c r="AA8158" s="57"/>
      <c r="AB8158" s="56"/>
    </row>
    <row r="8159" spans="1:28" x14ac:dyDescent="0.3">
      <c r="A8159" s="55"/>
      <c r="B8159" s="54" t="str">
        <f t="shared" si="453"/>
        <v/>
      </c>
      <c r="C8159" s="53"/>
      <c r="D8159" s="53"/>
      <c r="E8159" s="53"/>
      <c r="F8159" s="53"/>
      <c r="G8159" s="53"/>
      <c r="H8159" s="62" t="str">
        <f t="shared" si="454"/>
        <v/>
      </c>
      <c r="I8159" s="61" t="str">
        <f t="shared" si="455"/>
        <v/>
      </c>
      <c r="S8159" s="60">
        <v>0</v>
      </c>
      <c r="T8159" s="59">
        <v>0</v>
      </c>
      <c r="U8159" s="59">
        <v>0</v>
      </c>
      <c r="V8159" s="59">
        <v>0</v>
      </c>
      <c r="W8159" s="58">
        <v>0</v>
      </c>
      <c r="X8159" s="57"/>
      <c r="Y8159" s="57"/>
      <c r="Z8159" s="57"/>
      <c r="AA8159" s="57"/>
      <c r="AB8159" s="56"/>
    </row>
    <row r="8160" spans="1:28" x14ac:dyDescent="0.3">
      <c r="A8160" s="55"/>
      <c r="B8160" s="54" t="str">
        <f t="shared" si="453"/>
        <v/>
      </c>
      <c r="C8160" s="53"/>
      <c r="D8160" s="53"/>
      <c r="E8160" s="53"/>
      <c r="F8160" s="53"/>
      <c r="G8160" s="53"/>
      <c r="H8160" s="62" t="str">
        <f t="shared" si="454"/>
        <v/>
      </c>
      <c r="I8160" s="61" t="str">
        <f t="shared" si="455"/>
        <v/>
      </c>
      <c r="S8160" s="60">
        <v>0</v>
      </c>
      <c r="T8160" s="59">
        <v>0</v>
      </c>
      <c r="U8160" s="59">
        <v>0</v>
      </c>
      <c r="V8160" s="59">
        <v>0</v>
      </c>
      <c r="W8160" s="58">
        <v>0</v>
      </c>
      <c r="X8160" s="57"/>
      <c r="Y8160" s="57"/>
      <c r="Z8160" s="57"/>
      <c r="AA8160" s="57"/>
      <c r="AB8160" s="56"/>
    </row>
    <row r="8161" spans="1:28" x14ac:dyDescent="0.3">
      <c r="A8161" s="55"/>
      <c r="B8161" s="54" t="str">
        <f t="shared" si="453"/>
        <v/>
      </c>
      <c r="C8161" s="53"/>
      <c r="D8161" s="53"/>
      <c r="E8161" s="53"/>
      <c r="F8161" s="53"/>
      <c r="G8161" s="53"/>
      <c r="H8161" s="62" t="str">
        <f t="shared" si="454"/>
        <v/>
      </c>
      <c r="I8161" s="61" t="str">
        <f t="shared" si="455"/>
        <v/>
      </c>
      <c r="S8161" s="60">
        <v>0</v>
      </c>
      <c r="T8161" s="59">
        <v>0</v>
      </c>
      <c r="U8161" s="59">
        <v>0</v>
      </c>
      <c r="V8161" s="59">
        <v>0</v>
      </c>
      <c r="W8161" s="58">
        <v>0</v>
      </c>
      <c r="X8161" s="57"/>
      <c r="Y8161" s="57"/>
      <c r="Z8161" s="57"/>
      <c r="AA8161" s="57"/>
      <c r="AB8161" s="56"/>
    </row>
    <row r="8162" spans="1:28" x14ac:dyDescent="0.3">
      <c r="A8162" s="55"/>
      <c r="B8162" s="54" t="str">
        <f t="shared" si="453"/>
        <v/>
      </c>
      <c r="C8162" s="53"/>
      <c r="D8162" s="53"/>
      <c r="E8162" s="53"/>
      <c r="F8162" s="53"/>
      <c r="G8162" s="53"/>
      <c r="H8162" s="62" t="str">
        <f t="shared" si="454"/>
        <v/>
      </c>
      <c r="I8162" s="61" t="str">
        <f t="shared" si="455"/>
        <v/>
      </c>
      <c r="S8162" s="60">
        <v>0</v>
      </c>
      <c r="T8162" s="59">
        <v>0</v>
      </c>
      <c r="U8162" s="59">
        <v>0</v>
      </c>
      <c r="V8162" s="59">
        <v>0</v>
      </c>
      <c r="W8162" s="58">
        <v>0</v>
      </c>
      <c r="X8162" s="57"/>
      <c r="Y8162" s="57"/>
      <c r="Z8162" s="57"/>
      <c r="AA8162" s="57"/>
      <c r="AB8162" s="56"/>
    </row>
    <row r="8163" spans="1:28" x14ac:dyDescent="0.3">
      <c r="A8163" s="55"/>
      <c r="B8163" s="54" t="str">
        <f t="shared" si="453"/>
        <v/>
      </c>
      <c r="C8163" s="53"/>
      <c r="D8163" s="53"/>
      <c r="E8163" s="53"/>
      <c r="F8163" s="53"/>
      <c r="G8163" s="53"/>
      <c r="H8163" s="62" t="str">
        <f t="shared" si="454"/>
        <v/>
      </c>
      <c r="I8163" s="61" t="str">
        <f t="shared" si="455"/>
        <v/>
      </c>
      <c r="S8163" s="60">
        <v>0</v>
      </c>
      <c r="T8163" s="59">
        <v>0</v>
      </c>
      <c r="U8163" s="59">
        <v>0</v>
      </c>
      <c r="V8163" s="59">
        <v>0</v>
      </c>
      <c r="W8163" s="58">
        <v>0</v>
      </c>
      <c r="X8163" s="57"/>
      <c r="Y8163" s="57"/>
      <c r="Z8163" s="57"/>
      <c r="AA8163" s="57"/>
      <c r="AB8163" s="56"/>
    </row>
    <row r="8164" spans="1:28" x14ac:dyDescent="0.3">
      <c r="A8164" s="55"/>
      <c r="B8164" s="54" t="str">
        <f t="shared" si="453"/>
        <v/>
      </c>
      <c r="C8164" s="53"/>
      <c r="D8164" s="53"/>
      <c r="E8164" s="53"/>
      <c r="F8164" s="53"/>
      <c r="G8164" s="53"/>
      <c r="H8164" s="62" t="str">
        <f t="shared" si="454"/>
        <v/>
      </c>
      <c r="I8164" s="61" t="str">
        <f t="shared" si="455"/>
        <v/>
      </c>
      <c r="S8164" s="60">
        <v>0</v>
      </c>
      <c r="T8164" s="59">
        <v>0</v>
      </c>
      <c r="U8164" s="59">
        <v>0</v>
      </c>
      <c r="V8164" s="59">
        <v>0</v>
      </c>
      <c r="W8164" s="58">
        <v>0</v>
      </c>
      <c r="X8164" s="57"/>
      <c r="Y8164" s="57"/>
      <c r="Z8164" s="57"/>
      <c r="AA8164" s="57"/>
      <c r="AB8164" s="56"/>
    </row>
    <row r="8165" spans="1:28" x14ac:dyDescent="0.3">
      <c r="A8165" s="55"/>
      <c r="B8165" s="54" t="str">
        <f t="shared" si="453"/>
        <v/>
      </c>
      <c r="C8165" s="53"/>
      <c r="D8165" s="53"/>
      <c r="E8165" s="53"/>
      <c r="F8165" s="53"/>
      <c r="G8165" s="53"/>
      <c r="H8165" s="62" t="str">
        <f t="shared" si="454"/>
        <v/>
      </c>
      <c r="I8165" s="61" t="str">
        <f t="shared" si="455"/>
        <v/>
      </c>
      <c r="S8165" s="60">
        <v>0</v>
      </c>
      <c r="T8165" s="59">
        <v>0</v>
      </c>
      <c r="U8165" s="59">
        <v>0</v>
      </c>
      <c r="V8165" s="59">
        <v>0</v>
      </c>
      <c r="W8165" s="58">
        <v>0</v>
      </c>
      <c r="X8165" s="57"/>
      <c r="Y8165" s="57"/>
      <c r="Z8165" s="57"/>
      <c r="AA8165" s="57"/>
      <c r="AB8165" s="56"/>
    </row>
    <row r="8166" spans="1:28" x14ac:dyDescent="0.3">
      <c r="A8166" s="55"/>
      <c r="B8166" s="54" t="str">
        <f t="shared" si="453"/>
        <v/>
      </c>
      <c r="C8166" s="53"/>
      <c r="D8166" s="53"/>
      <c r="E8166" s="53"/>
      <c r="F8166" s="53"/>
      <c r="G8166" s="53"/>
      <c r="H8166" s="62" t="str">
        <f t="shared" si="454"/>
        <v/>
      </c>
      <c r="I8166" s="61" t="str">
        <f t="shared" si="455"/>
        <v/>
      </c>
      <c r="S8166" s="60">
        <v>0</v>
      </c>
      <c r="T8166" s="59">
        <v>0</v>
      </c>
      <c r="U8166" s="59">
        <v>0</v>
      </c>
      <c r="V8166" s="59">
        <v>0</v>
      </c>
      <c r="W8166" s="58">
        <v>0</v>
      </c>
      <c r="X8166" s="57"/>
      <c r="Y8166" s="57"/>
      <c r="Z8166" s="57"/>
      <c r="AA8166" s="57"/>
      <c r="AB8166" s="56"/>
    </row>
    <row r="8167" spans="1:28" x14ac:dyDescent="0.3">
      <c r="A8167" s="55"/>
      <c r="B8167" s="54" t="str">
        <f t="shared" si="453"/>
        <v/>
      </c>
      <c r="C8167" s="53"/>
      <c r="D8167" s="53"/>
      <c r="E8167" s="53"/>
      <c r="F8167" s="53"/>
      <c r="G8167" s="53"/>
      <c r="H8167" s="62" t="str">
        <f t="shared" si="454"/>
        <v/>
      </c>
      <c r="I8167" s="61" t="str">
        <f t="shared" si="455"/>
        <v/>
      </c>
      <c r="S8167" s="60">
        <v>0</v>
      </c>
      <c r="T8167" s="59">
        <v>0</v>
      </c>
      <c r="U8167" s="59">
        <v>0</v>
      </c>
      <c r="V8167" s="59">
        <v>0</v>
      </c>
      <c r="W8167" s="58">
        <v>0</v>
      </c>
      <c r="X8167" s="57"/>
      <c r="Y8167" s="57"/>
      <c r="Z8167" s="57"/>
      <c r="AA8167" s="57"/>
      <c r="AB8167" s="56"/>
    </row>
    <row r="8168" spans="1:28" x14ac:dyDescent="0.3">
      <c r="A8168" s="55"/>
      <c r="B8168" s="54" t="str">
        <f t="shared" si="453"/>
        <v/>
      </c>
      <c r="C8168" s="53"/>
      <c r="D8168" s="53"/>
      <c r="E8168" s="53"/>
      <c r="F8168" s="53"/>
      <c r="G8168" s="53"/>
      <c r="H8168" s="62" t="str">
        <f t="shared" si="454"/>
        <v/>
      </c>
      <c r="I8168" s="61" t="str">
        <f t="shared" si="455"/>
        <v/>
      </c>
      <c r="S8168" s="60">
        <v>0</v>
      </c>
      <c r="T8168" s="59">
        <v>0</v>
      </c>
      <c r="U8168" s="59">
        <v>0</v>
      </c>
      <c r="V8168" s="59">
        <v>0</v>
      </c>
      <c r="W8168" s="58">
        <v>0</v>
      </c>
      <c r="X8168" s="57"/>
      <c r="Y8168" s="57"/>
      <c r="Z8168" s="57"/>
      <c r="AA8168" s="57"/>
      <c r="AB8168" s="56"/>
    </row>
    <row r="8169" spans="1:28" x14ac:dyDescent="0.3">
      <c r="A8169" s="55"/>
      <c r="B8169" s="54" t="str">
        <f t="shared" si="453"/>
        <v/>
      </c>
      <c r="C8169" s="53"/>
      <c r="D8169" s="53"/>
      <c r="E8169" s="53"/>
      <c r="F8169" s="53"/>
      <c r="G8169" s="53"/>
      <c r="H8169" s="62" t="str">
        <f t="shared" si="454"/>
        <v/>
      </c>
      <c r="I8169" s="61" t="str">
        <f t="shared" si="455"/>
        <v/>
      </c>
      <c r="S8169" s="60">
        <v>0</v>
      </c>
      <c r="T8169" s="59">
        <v>0</v>
      </c>
      <c r="U8169" s="59">
        <v>0</v>
      </c>
      <c r="V8169" s="59">
        <v>0</v>
      </c>
      <c r="W8169" s="58">
        <v>0</v>
      </c>
      <c r="X8169" s="57"/>
      <c r="Y8169" s="57"/>
      <c r="Z8169" s="57"/>
      <c r="AA8169" s="57"/>
      <c r="AB8169" s="56"/>
    </row>
    <row r="8170" spans="1:28" x14ac:dyDescent="0.3">
      <c r="A8170" s="55"/>
      <c r="B8170" s="54" t="str">
        <f t="shared" si="453"/>
        <v/>
      </c>
      <c r="C8170" s="53"/>
      <c r="D8170" s="53"/>
      <c r="E8170" s="53"/>
      <c r="F8170" s="53"/>
      <c r="G8170" s="53"/>
      <c r="H8170" s="62" t="str">
        <f t="shared" si="454"/>
        <v/>
      </c>
      <c r="I8170" s="61" t="str">
        <f t="shared" si="455"/>
        <v/>
      </c>
      <c r="S8170" s="60">
        <v>0</v>
      </c>
      <c r="T8170" s="59">
        <v>0</v>
      </c>
      <c r="U8170" s="59">
        <v>0</v>
      </c>
      <c r="V8170" s="59">
        <v>0</v>
      </c>
      <c r="W8170" s="58">
        <v>0</v>
      </c>
      <c r="X8170" s="57"/>
      <c r="Y8170" s="57"/>
      <c r="Z8170" s="57"/>
      <c r="AA8170" s="57"/>
      <c r="AB8170" s="56"/>
    </row>
    <row r="8171" spans="1:28" x14ac:dyDescent="0.3">
      <c r="A8171" s="55"/>
      <c r="B8171" s="54" t="str">
        <f t="shared" si="453"/>
        <v/>
      </c>
      <c r="C8171" s="53"/>
      <c r="D8171" s="53"/>
      <c r="E8171" s="53"/>
      <c r="F8171" s="53"/>
      <c r="G8171" s="53"/>
      <c r="H8171" s="62" t="str">
        <f t="shared" si="454"/>
        <v/>
      </c>
      <c r="I8171" s="61" t="str">
        <f t="shared" si="455"/>
        <v/>
      </c>
      <c r="S8171" s="60">
        <v>0</v>
      </c>
      <c r="T8171" s="59">
        <v>0</v>
      </c>
      <c r="U8171" s="59">
        <v>0</v>
      </c>
      <c r="V8171" s="59">
        <v>0</v>
      </c>
      <c r="W8171" s="58">
        <v>0</v>
      </c>
      <c r="X8171" s="57"/>
      <c r="Y8171" s="57"/>
      <c r="Z8171" s="57"/>
      <c r="AA8171" s="57"/>
      <c r="AB8171" s="56"/>
    </row>
    <row r="8172" spans="1:28" x14ac:dyDescent="0.3">
      <c r="A8172" s="55"/>
      <c r="B8172" s="54" t="str">
        <f t="shared" si="453"/>
        <v/>
      </c>
      <c r="C8172" s="53"/>
      <c r="D8172" s="53"/>
      <c r="E8172" s="53"/>
      <c r="F8172" s="53"/>
      <c r="G8172" s="53"/>
      <c r="H8172" s="62" t="str">
        <f t="shared" si="454"/>
        <v/>
      </c>
      <c r="I8172" s="61" t="str">
        <f t="shared" si="455"/>
        <v/>
      </c>
      <c r="S8172" s="60">
        <v>0</v>
      </c>
      <c r="T8172" s="59">
        <v>0</v>
      </c>
      <c r="U8172" s="59">
        <v>0</v>
      </c>
      <c r="V8172" s="59">
        <v>0</v>
      </c>
      <c r="W8172" s="58">
        <v>0</v>
      </c>
      <c r="X8172" s="57"/>
      <c r="Y8172" s="57"/>
      <c r="Z8172" s="57"/>
      <c r="AA8172" s="57"/>
      <c r="AB8172" s="56"/>
    </row>
    <row r="8173" spans="1:28" x14ac:dyDescent="0.3">
      <c r="A8173" s="55"/>
      <c r="B8173" s="54" t="str">
        <f t="shared" si="453"/>
        <v/>
      </c>
      <c r="C8173" s="53"/>
      <c r="D8173" s="53"/>
      <c r="E8173" s="53"/>
      <c r="F8173" s="53"/>
      <c r="G8173" s="53"/>
      <c r="H8173" s="62" t="str">
        <f t="shared" si="454"/>
        <v/>
      </c>
      <c r="I8173" s="61" t="str">
        <f t="shared" si="455"/>
        <v/>
      </c>
      <c r="S8173" s="60">
        <v>0</v>
      </c>
      <c r="T8173" s="59">
        <v>0</v>
      </c>
      <c r="U8173" s="59">
        <v>0</v>
      </c>
      <c r="V8173" s="59">
        <v>0</v>
      </c>
      <c r="W8173" s="58">
        <v>0</v>
      </c>
      <c r="X8173" s="57"/>
      <c r="Y8173" s="57"/>
      <c r="Z8173" s="57"/>
      <c r="AA8173" s="57"/>
      <c r="AB8173" s="56"/>
    </row>
    <row r="8174" spans="1:28" x14ac:dyDescent="0.3">
      <c r="A8174" s="55"/>
      <c r="B8174" s="54" t="str">
        <f t="shared" si="453"/>
        <v/>
      </c>
      <c r="C8174" s="53"/>
      <c r="D8174" s="53"/>
      <c r="E8174" s="53"/>
      <c r="F8174" s="53"/>
      <c r="G8174" s="53"/>
      <c r="H8174" s="62" t="str">
        <f t="shared" si="454"/>
        <v/>
      </c>
      <c r="I8174" s="61" t="str">
        <f t="shared" si="455"/>
        <v/>
      </c>
      <c r="S8174" s="60">
        <v>0</v>
      </c>
      <c r="T8174" s="59">
        <v>0</v>
      </c>
      <c r="U8174" s="59">
        <v>0</v>
      </c>
      <c r="V8174" s="59">
        <v>0</v>
      </c>
      <c r="W8174" s="58">
        <v>0</v>
      </c>
      <c r="X8174" s="57"/>
      <c r="Y8174" s="57"/>
      <c r="Z8174" s="57"/>
      <c r="AA8174" s="57"/>
      <c r="AB8174" s="56"/>
    </row>
    <row r="8175" spans="1:28" x14ac:dyDescent="0.3">
      <c r="A8175" s="55"/>
      <c r="B8175" s="54" t="str">
        <f t="shared" si="453"/>
        <v/>
      </c>
      <c r="C8175" s="53"/>
      <c r="D8175" s="53"/>
      <c r="E8175" s="53"/>
      <c r="F8175" s="53"/>
      <c r="G8175" s="53"/>
      <c r="H8175" s="62" t="str">
        <f t="shared" si="454"/>
        <v/>
      </c>
      <c r="I8175" s="61" t="str">
        <f t="shared" si="455"/>
        <v/>
      </c>
      <c r="S8175" s="60">
        <v>0</v>
      </c>
      <c r="T8175" s="59">
        <v>0</v>
      </c>
      <c r="U8175" s="59">
        <v>0</v>
      </c>
      <c r="V8175" s="59">
        <v>0</v>
      </c>
      <c r="W8175" s="58">
        <v>0</v>
      </c>
      <c r="X8175" s="57"/>
      <c r="Y8175" s="57"/>
      <c r="Z8175" s="57"/>
      <c r="AA8175" s="57"/>
      <c r="AB8175" s="56"/>
    </row>
    <row r="8176" spans="1:28" x14ac:dyDescent="0.3">
      <c r="A8176" s="55"/>
      <c r="B8176" s="54" t="str">
        <f t="shared" si="453"/>
        <v/>
      </c>
      <c r="C8176" s="53"/>
      <c r="D8176" s="53"/>
      <c r="E8176" s="53"/>
      <c r="F8176" s="53"/>
      <c r="G8176" s="53"/>
      <c r="H8176" s="62" t="str">
        <f t="shared" si="454"/>
        <v/>
      </c>
      <c r="I8176" s="61" t="str">
        <f t="shared" si="455"/>
        <v/>
      </c>
      <c r="S8176" s="60">
        <v>0</v>
      </c>
      <c r="T8176" s="59">
        <v>0</v>
      </c>
      <c r="U8176" s="59">
        <v>0</v>
      </c>
      <c r="V8176" s="59">
        <v>0</v>
      </c>
      <c r="W8176" s="58">
        <v>0</v>
      </c>
      <c r="X8176" s="57"/>
      <c r="Y8176" s="57"/>
      <c r="Z8176" s="57"/>
      <c r="AA8176" s="57"/>
      <c r="AB8176" s="56"/>
    </row>
    <row r="8177" spans="1:28" x14ac:dyDescent="0.3">
      <c r="A8177" s="55"/>
      <c r="B8177" s="54" t="str">
        <f t="shared" si="453"/>
        <v/>
      </c>
      <c r="C8177" s="53"/>
      <c r="D8177" s="53"/>
      <c r="E8177" s="53"/>
      <c r="F8177" s="53"/>
      <c r="G8177" s="53"/>
      <c r="H8177" s="62" t="str">
        <f t="shared" si="454"/>
        <v/>
      </c>
      <c r="I8177" s="61" t="str">
        <f t="shared" si="455"/>
        <v/>
      </c>
      <c r="S8177" s="60">
        <v>0</v>
      </c>
      <c r="T8177" s="59">
        <v>0</v>
      </c>
      <c r="U8177" s="59">
        <v>0</v>
      </c>
      <c r="V8177" s="59">
        <v>0</v>
      </c>
      <c r="W8177" s="58">
        <v>0</v>
      </c>
      <c r="X8177" s="57"/>
      <c r="Y8177" s="57"/>
      <c r="Z8177" s="57"/>
      <c r="AA8177" s="57"/>
      <c r="AB8177" s="56"/>
    </row>
    <row r="8178" spans="1:28" x14ac:dyDescent="0.3">
      <c r="A8178" s="55"/>
      <c r="B8178" s="54" t="str">
        <f t="shared" si="453"/>
        <v/>
      </c>
      <c r="C8178" s="53"/>
      <c r="D8178" s="53"/>
      <c r="E8178" s="53"/>
      <c r="F8178" s="53"/>
      <c r="G8178" s="53"/>
      <c r="H8178" s="62" t="str">
        <f t="shared" si="454"/>
        <v/>
      </c>
      <c r="I8178" s="61" t="str">
        <f t="shared" si="455"/>
        <v/>
      </c>
      <c r="S8178" s="60">
        <v>0</v>
      </c>
      <c r="T8178" s="59">
        <v>0</v>
      </c>
      <c r="U8178" s="59">
        <v>0</v>
      </c>
      <c r="V8178" s="59">
        <v>0</v>
      </c>
      <c r="W8178" s="58">
        <v>0</v>
      </c>
      <c r="X8178" s="57"/>
      <c r="Y8178" s="57"/>
      <c r="Z8178" s="57"/>
      <c r="AA8178" s="57"/>
      <c r="AB8178" s="56"/>
    </row>
    <row r="8179" spans="1:28" x14ac:dyDescent="0.3">
      <c r="A8179" s="55"/>
      <c r="B8179" s="54" t="str">
        <f t="shared" si="453"/>
        <v/>
      </c>
      <c r="C8179" s="53"/>
      <c r="D8179" s="53"/>
      <c r="E8179" s="53"/>
      <c r="F8179" s="53"/>
      <c r="G8179" s="53"/>
      <c r="H8179" s="62" t="str">
        <f t="shared" si="454"/>
        <v/>
      </c>
      <c r="I8179" s="61" t="str">
        <f t="shared" si="455"/>
        <v/>
      </c>
      <c r="S8179" s="60">
        <v>0</v>
      </c>
      <c r="T8179" s="59">
        <v>0</v>
      </c>
      <c r="U8179" s="59">
        <v>0</v>
      </c>
      <c r="V8179" s="59">
        <v>0</v>
      </c>
      <c r="W8179" s="58">
        <v>0</v>
      </c>
      <c r="X8179" s="57"/>
      <c r="Y8179" s="57"/>
      <c r="Z8179" s="57"/>
      <c r="AA8179" s="57"/>
      <c r="AB8179" s="56"/>
    </row>
    <row r="8180" spans="1:28" x14ac:dyDescent="0.3">
      <c r="A8180" s="55"/>
      <c r="B8180" s="54" t="str">
        <f t="shared" si="453"/>
        <v/>
      </c>
      <c r="C8180" s="53"/>
      <c r="D8180" s="53"/>
      <c r="E8180" s="53"/>
      <c r="F8180" s="53"/>
      <c r="G8180" s="53"/>
      <c r="H8180" s="62" t="str">
        <f t="shared" si="454"/>
        <v/>
      </c>
      <c r="I8180" s="61" t="str">
        <f t="shared" si="455"/>
        <v/>
      </c>
      <c r="S8180" s="60">
        <v>0</v>
      </c>
      <c r="T8180" s="59">
        <v>0</v>
      </c>
      <c r="U8180" s="59">
        <v>0</v>
      </c>
      <c r="V8180" s="59">
        <v>0</v>
      </c>
      <c r="W8180" s="58">
        <v>0</v>
      </c>
      <c r="X8180" s="57"/>
      <c r="Y8180" s="57"/>
      <c r="Z8180" s="57"/>
      <c r="AA8180" s="57"/>
      <c r="AB8180" s="56"/>
    </row>
    <row r="8181" spans="1:28" x14ac:dyDescent="0.3">
      <c r="A8181" s="55"/>
      <c r="B8181" s="54" t="str">
        <f t="shared" si="453"/>
        <v/>
      </c>
      <c r="C8181" s="53"/>
      <c r="D8181" s="53"/>
      <c r="E8181" s="53"/>
      <c r="F8181" s="53"/>
      <c r="G8181" s="53"/>
      <c r="H8181" s="62" t="str">
        <f t="shared" si="454"/>
        <v/>
      </c>
      <c r="I8181" s="61" t="str">
        <f t="shared" si="455"/>
        <v/>
      </c>
      <c r="S8181" s="60">
        <v>0</v>
      </c>
      <c r="T8181" s="59">
        <v>0</v>
      </c>
      <c r="U8181" s="59">
        <v>0</v>
      </c>
      <c r="V8181" s="59">
        <v>0</v>
      </c>
      <c r="W8181" s="58">
        <v>0</v>
      </c>
      <c r="X8181" s="57"/>
      <c r="Y8181" s="57"/>
      <c r="Z8181" s="57"/>
      <c r="AA8181" s="57"/>
      <c r="AB8181" s="56"/>
    </row>
    <row r="8182" spans="1:28" x14ac:dyDescent="0.3">
      <c r="A8182" s="55"/>
      <c r="B8182" s="54" t="str">
        <f t="shared" si="453"/>
        <v/>
      </c>
      <c r="C8182" s="53"/>
      <c r="D8182" s="53"/>
      <c r="E8182" s="53"/>
      <c r="F8182" s="53"/>
      <c r="G8182" s="53"/>
      <c r="H8182" s="62" t="str">
        <f t="shared" si="454"/>
        <v/>
      </c>
      <c r="I8182" s="61" t="str">
        <f t="shared" si="455"/>
        <v/>
      </c>
      <c r="S8182" s="60">
        <v>0</v>
      </c>
      <c r="T8182" s="59">
        <v>0</v>
      </c>
      <c r="U8182" s="59">
        <v>0</v>
      </c>
      <c r="V8182" s="59">
        <v>0</v>
      </c>
      <c r="W8182" s="58">
        <v>0</v>
      </c>
      <c r="X8182" s="57"/>
      <c r="Y8182" s="57"/>
      <c r="Z8182" s="57"/>
      <c r="AA8182" s="57"/>
      <c r="AB8182" s="56"/>
    </row>
    <row r="8183" spans="1:28" x14ac:dyDescent="0.3">
      <c r="A8183" s="55"/>
      <c r="B8183" s="54" t="str">
        <f t="shared" si="453"/>
        <v/>
      </c>
      <c r="C8183" s="53"/>
      <c r="D8183" s="53"/>
      <c r="E8183" s="53"/>
      <c r="F8183" s="53"/>
      <c r="G8183" s="53"/>
      <c r="H8183" s="62" t="str">
        <f t="shared" si="454"/>
        <v/>
      </c>
      <c r="I8183" s="61" t="str">
        <f t="shared" si="455"/>
        <v/>
      </c>
      <c r="S8183" s="60">
        <v>0</v>
      </c>
      <c r="T8183" s="59">
        <v>0</v>
      </c>
      <c r="U8183" s="59">
        <v>0</v>
      </c>
      <c r="V8183" s="59">
        <v>0</v>
      </c>
      <c r="W8183" s="58">
        <v>0</v>
      </c>
      <c r="X8183" s="57"/>
      <c r="Y8183" s="57"/>
      <c r="Z8183" s="57"/>
      <c r="AA8183" s="57"/>
      <c r="AB8183" s="56"/>
    </row>
    <row r="8184" spans="1:28" x14ac:dyDescent="0.3">
      <c r="A8184" s="55"/>
      <c r="B8184" s="54" t="str">
        <f t="shared" si="453"/>
        <v/>
      </c>
      <c r="C8184" s="53"/>
      <c r="D8184" s="53"/>
      <c r="E8184" s="53"/>
      <c r="F8184" s="53"/>
      <c r="G8184" s="53"/>
      <c r="H8184" s="62" t="str">
        <f t="shared" si="454"/>
        <v/>
      </c>
      <c r="I8184" s="61" t="str">
        <f t="shared" si="455"/>
        <v/>
      </c>
      <c r="S8184" s="60">
        <v>0</v>
      </c>
      <c r="T8184" s="59">
        <v>0</v>
      </c>
      <c r="U8184" s="59">
        <v>0</v>
      </c>
      <c r="V8184" s="59">
        <v>0</v>
      </c>
      <c r="W8184" s="58">
        <v>0</v>
      </c>
      <c r="X8184" s="57"/>
      <c r="Y8184" s="57"/>
      <c r="Z8184" s="57"/>
      <c r="AA8184" s="57"/>
      <c r="AB8184" s="56"/>
    </row>
    <row r="8185" spans="1:28" x14ac:dyDescent="0.3">
      <c r="A8185" s="55"/>
      <c r="B8185" s="54" t="str">
        <f t="shared" si="453"/>
        <v/>
      </c>
      <c r="C8185" s="53"/>
      <c r="D8185" s="53"/>
      <c r="E8185" s="53"/>
      <c r="F8185" s="53"/>
      <c r="G8185" s="53"/>
      <c r="H8185" s="62" t="str">
        <f t="shared" si="454"/>
        <v/>
      </c>
      <c r="I8185" s="61" t="str">
        <f t="shared" si="455"/>
        <v/>
      </c>
      <c r="S8185" s="60">
        <v>0</v>
      </c>
      <c r="T8185" s="59">
        <v>0</v>
      </c>
      <c r="U8185" s="59">
        <v>0</v>
      </c>
      <c r="V8185" s="59">
        <v>0</v>
      </c>
      <c r="W8185" s="58">
        <v>0</v>
      </c>
      <c r="X8185" s="57"/>
      <c r="Y8185" s="57"/>
      <c r="Z8185" s="57"/>
      <c r="AA8185" s="57"/>
      <c r="AB8185" s="56"/>
    </row>
    <row r="8186" spans="1:28" x14ac:dyDescent="0.3">
      <c r="A8186" s="55"/>
      <c r="B8186" s="54" t="str">
        <f t="shared" si="453"/>
        <v/>
      </c>
      <c r="C8186" s="53"/>
      <c r="D8186" s="53"/>
      <c r="E8186" s="53"/>
      <c r="F8186" s="53"/>
      <c r="G8186" s="53"/>
      <c r="H8186" s="62" t="str">
        <f t="shared" si="454"/>
        <v/>
      </c>
      <c r="I8186" s="61" t="str">
        <f t="shared" si="455"/>
        <v/>
      </c>
      <c r="S8186" s="60">
        <v>0</v>
      </c>
      <c r="T8186" s="59">
        <v>0</v>
      </c>
      <c r="U8186" s="59">
        <v>0</v>
      </c>
      <c r="V8186" s="59">
        <v>0</v>
      </c>
      <c r="W8186" s="58">
        <v>0</v>
      </c>
      <c r="X8186" s="57"/>
      <c r="Y8186" s="57"/>
      <c r="Z8186" s="57"/>
      <c r="AA8186" s="57"/>
      <c r="AB8186" s="56"/>
    </row>
    <row r="8187" spans="1:28" x14ac:dyDescent="0.3">
      <c r="A8187" s="55"/>
      <c r="B8187" s="54" t="str">
        <f t="shared" si="453"/>
        <v/>
      </c>
      <c r="C8187" s="53"/>
      <c r="D8187" s="53"/>
      <c r="E8187" s="53"/>
      <c r="F8187" s="53"/>
      <c r="G8187" s="53"/>
      <c r="H8187" s="62" t="str">
        <f t="shared" si="454"/>
        <v/>
      </c>
      <c r="I8187" s="61" t="str">
        <f t="shared" si="455"/>
        <v/>
      </c>
      <c r="S8187" s="60">
        <v>0</v>
      </c>
      <c r="T8187" s="59">
        <v>0</v>
      </c>
      <c r="U8187" s="59">
        <v>0</v>
      </c>
      <c r="V8187" s="59">
        <v>0</v>
      </c>
      <c r="W8187" s="58">
        <v>0</v>
      </c>
      <c r="X8187" s="57"/>
      <c r="Y8187" s="57"/>
      <c r="Z8187" s="57"/>
      <c r="AA8187" s="57"/>
      <c r="AB8187" s="56"/>
    </row>
    <row r="8188" spans="1:28" x14ac:dyDescent="0.3">
      <c r="A8188" s="55"/>
      <c r="B8188" s="54" t="str">
        <f t="shared" si="453"/>
        <v/>
      </c>
      <c r="C8188" s="53"/>
      <c r="D8188" s="53"/>
      <c r="E8188" s="53"/>
      <c r="F8188" s="53"/>
      <c r="G8188" s="53"/>
      <c r="H8188" s="62" t="str">
        <f t="shared" si="454"/>
        <v/>
      </c>
      <c r="I8188" s="61" t="str">
        <f t="shared" si="455"/>
        <v/>
      </c>
      <c r="S8188" s="60">
        <v>0</v>
      </c>
      <c r="T8188" s="59">
        <v>0</v>
      </c>
      <c r="U8188" s="59">
        <v>0</v>
      </c>
      <c r="V8188" s="59">
        <v>0</v>
      </c>
      <c r="W8188" s="58">
        <v>0</v>
      </c>
      <c r="X8188" s="57"/>
      <c r="Y8188" s="57"/>
      <c r="Z8188" s="57"/>
      <c r="AA8188" s="57"/>
      <c r="AB8188" s="56"/>
    </row>
    <row r="8189" spans="1:28" x14ac:dyDescent="0.3">
      <c r="A8189" s="55"/>
      <c r="B8189" s="54" t="str">
        <f t="shared" si="453"/>
        <v/>
      </c>
      <c r="C8189" s="53"/>
      <c r="D8189" s="53"/>
      <c r="E8189" s="53"/>
      <c r="F8189" s="53"/>
      <c r="G8189" s="53"/>
      <c r="H8189" s="62" t="str">
        <f t="shared" si="454"/>
        <v/>
      </c>
      <c r="I8189" s="61" t="str">
        <f t="shared" si="455"/>
        <v/>
      </c>
      <c r="S8189" s="60">
        <v>0</v>
      </c>
      <c r="T8189" s="59">
        <v>0</v>
      </c>
      <c r="U8189" s="59">
        <v>0</v>
      </c>
      <c r="V8189" s="59">
        <v>0</v>
      </c>
      <c r="W8189" s="58">
        <v>0</v>
      </c>
      <c r="X8189" s="57"/>
      <c r="Y8189" s="57"/>
      <c r="Z8189" s="57"/>
      <c r="AA8189" s="57"/>
      <c r="AB8189" s="56"/>
    </row>
    <row r="8190" spans="1:28" x14ac:dyDescent="0.3">
      <c r="A8190" s="55"/>
      <c r="B8190" s="54" t="str">
        <f t="shared" si="453"/>
        <v/>
      </c>
      <c r="C8190" s="53"/>
      <c r="D8190" s="53"/>
      <c r="E8190" s="53"/>
      <c r="F8190" s="53"/>
      <c r="G8190" s="53"/>
      <c r="H8190" s="62" t="str">
        <f t="shared" si="454"/>
        <v/>
      </c>
      <c r="I8190" s="61" t="str">
        <f t="shared" si="455"/>
        <v/>
      </c>
      <c r="S8190" s="60">
        <v>0</v>
      </c>
      <c r="T8190" s="59">
        <v>0</v>
      </c>
      <c r="U8190" s="59">
        <v>0</v>
      </c>
      <c r="V8190" s="59">
        <v>0</v>
      </c>
      <c r="W8190" s="58">
        <v>0</v>
      </c>
      <c r="X8190" s="57"/>
      <c r="Y8190" s="57"/>
      <c r="Z8190" s="57"/>
      <c r="AA8190" s="57"/>
      <c r="AB8190" s="56"/>
    </row>
    <row r="8191" spans="1:28" x14ac:dyDescent="0.3">
      <c r="A8191" s="55"/>
      <c r="B8191" s="54" t="str">
        <f t="shared" si="453"/>
        <v/>
      </c>
      <c r="C8191" s="53"/>
      <c r="D8191" s="53"/>
      <c r="E8191" s="53"/>
      <c r="F8191" s="53"/>
      <c r="G8191" s="53"/>
      <c r="H8191" s="62" t="str">
        <f t="shared" si="454"/>
        <v/>
      </c>
      <c r="I8191" s="61" t="str">
        <f t="shared" si="455"/>
        <v/>
      </c>
      <c r="S8191" s="60">
        <v>0</v>
      </c>
      <c r="T8191" s="59">
        <v>0</v>
      </c>
      <c r="U8191" s="59">
        <v>0</v>
      </c>
      <c r="V8191" s="59">
        <v>0</v>
      </c>
      <c r="W8191" s="58">
        <v>0</v>
      </c>
      <c r="X8191" s="57"/>
      <c r="Y8191" s="57"/>
      <c r="Z8191" s="57"/>
      <c r="AA8191" s="57"/>
      <c r="AB8191" s="56"/>
    </row>
    <row r="8192" spans="1:28" x14ac:dyDescent="0.3">
      <c r="A8192" s="55"/>
      <c r="B8192" s="54" t="str">
        <f t="shared" si="453"/>
        <v/>
      </c>
      <c r="C8192" s="53"/>
      <c r="D8192" s="53"/>
      <c r="E8192" s="53"/>
      <c r="F8192" s="53"/>
      <c r="G8192" s="53"/>
      <c r="H8192" s="62" t="str">
        <f t="shared" si="454"/>
        <v/>
      </c>
      <c r="I8192" s="61" t="str">
        <f t="shared" si="455"/>
        <v/>
      </c>
      <c r="S8192" s="60">
        <v>0</v>
      </c>
      <c r="T8192" s="59">
        <v>0</v>
      </c>
      <c r="U8192" s="59">
        <v>0</v>
      </c>
      <c r="V8192" s="59">
        <v>0</v>
      </c>
      <c r="W8192" s="58">
        <v>0</v>
      </c>
      <c r="X8192" s="57"/>
      <c r="Y8192" s="57"/>
      <c r="Z8192" s="57"/>
      <c r="AA8192" s="57"/>
      <c r="AB8192" s="56"/>
    </row>
    <row r="8193" spans="1:28" x14ac:dyDescent="0.3">
      <c r="A8193" s="55"/>
      <c r="B8193" s="54" t="str">
        <f t="shared" si="453"/>
        <v/>
      </c>
      <c r="C8193" s="53"/>
      <c r="D8193" s="53"/>
      <c r="E8193" s="53"/>
      <c r="F8193" s="53"/>
      <c r="G8193" s="53"/>
      <c r="H8193" s="62" t="str">
        <f t="shared" si="454"/>
        <v/>
      </c>
      <c r="I8193" s="61" t="str">
        <f t="shared" si="455"/>
        <v/>
      </c>
      <c r="S8193" s="60">
        <v>0</v>
      </c>
      <c r="T8193" s="59">
        <v>0</v>
      </c>
      <c r="U8193" s="59">
        <v>0</v>
      </c>
      <c r="V8193" s="59">
        <v>0</v>
      </c>
      <c r="W8193" s="58">
        <v>0</v>
      </c>
      <c r="X8193" s="57"/>
      <c r="Y8193" s="57"/>
      <c r="Z8193" s="57"/>
      <c r="AA8193" s="57"/>
      <c r="AB8193" s="56"/>
    </row>
    <row r="8194" spans="1:28" x14ac:dyDescent="0.3">
      <c r="A8194" s="55"/>
      <c r="B8194" s="54" t="str">
        <f t="shared" si="453"/>
        <v/>
      </c>
      <c r="C8194" s="53"/>
      <c r="D8194" s="53"/>
      <c r="E8194" s="53"/>
      <c r="F8194" s="53"/>
      <c r="G8194" s="53"/>
      <c r="H8194" s="62" t="str">
        <f t="shared" si="454"/>
        <v/>
      </c>
      <c r="I8194" s="61" t="str">
        <f t="shared" si="455"/>
        <v/>
      </c>
      <c r="S8194" s="60">
        <v>0</v>
      </c>
      <c r="T8194" s="59">
        <v>0</v>
      </c>
      <c r="U8194" s="59">
        <v>0</v>
      </c>
      <c r="V8194" s="59">
        <v>0</v>
      </c>
      <c r="W8194" s="58">
        <v>0</v>
      </c>
      <c r="X8194" s="57"/>
      <c r="Y8194" s="57"/>
      <c r="Z8194" s="57"/>
      <c r="AA8194" s="57"/>
      <c r="AB8194" s="56"/>
    </row>
    <row r="8195" spans="1:28" x14ac:dyDescent="0.3">
      <c r="A8195" s="55"/>
      <c r="B8195" s="54" t="str">
        <f t="shared" si="453"/>
        <v/>
      </c>
      <c r="C8195" s="53"/>
      <c r="D8195" s="53"/>
      <c r="E8195" s="53"/>
      <c r="F8195" s="53"/>
      <c r="G8195" s="53"/>
      <c r="H8195" s="62" t="str">
        <f t="shared" si="454"/>
        <v/>
      </c>
      <c r="I8195" s="61" t="str">
        <f t="shared" si="455"/>
        <v/>
      </c>
      <c r="S8195" s="60">
        <v>0</v>
      </c>
      <c r="T8195" s="59">
        <v>0</v>
      </c>
      <c r="U8195" s="59">
        <v>0</v>
      </c>
      <c r="V8195" s="59">
        <v>0</v>
      </c>
      <c r="W8195" s="58">
        <v>0</v>
      </c>
      <c r="X8195" s="57"/>
      <c r="Y8195" s="57"/>
      <c r="Z8195" s="57"/>
      <c r="AA8195" s="57"/>
      <c r="AB8195" s="56"/>
    </row>
    <row r="8196" spans="1:28" x14ac:dyDescent="0.3">
      <c r="A8196" s="55"/>
      <c r="B8196" s="54" t="str">
        <f t="shared" si="453"/>
        <v/>
      </c>
      <c r="C8196" s="53"/>
      <c r="D8196" s="53"/>
      <c r="E8196" s="53"/>
      <c r="F8196" s="53"/>
      <c r="G8196" s="53"/>
      <c r="H8196" s="62" t="str">
        <f t="shared" si="454"/>
        <v/>
      </c>
      <c r="I8196" s="61" t="str">
        <f t="shared" si="455"/>
        <v/>
      </c>
      <c r="S8196" s="60">
        <v>0</v>
      </c>
      <c r="T8196" s="59">
        <v>0</v>
      </c>
      <c r="U8196" s="59">
        <v>0</v>
      </c>
      <c r="V8196" s="59">
        <v>0</v>
      </c>
      <c r="W8196" s="58">
        <v>0</v>
      </c>
      <c r="X8196" s="57"/>
      <c r="Y8196" s="57"/>
      <c r="Z8196" s="57"/>
      <c r="AA8196" s="57"/>
      <c r="AB8196" s="56"/>
    </row>
    <row r="8197" spans="1:28" x14ac:dyDescent="0.3">
      <c r="A8197" s="55"/>
      <c r="B8197" s="54" t="str">
        <f t="shared" si="453"/>
        <v/>
      </c>
      <c r="C8197" s="53"/>
      <c r="D8197" s="53"/>
      <c r="E8197" s="53"/>
      <c r="F8197" s="53"/>
      <c r="G8197" s="53"/>
      <c r="H8197" s="62" t="str">
        <f t="shared" si="454"/>
        <v/>
      </c>
      <c r="I8197" s="61" t="str">
        <f t="shared" si="455"/>
        <v/>
      </c>
      <c r="S8197" s="60">
        <v>0</v>
      </c>
      <c r="T8197" s="59">
        <v>0</v>
      </c>
      <c r="U8197" s="59">
        <v>0</v>
      </c>
      <c r="V8197" s="59">
        <v>0</v>
      </c>
      <c r="W8197" s="58">
        <v>0</v>
      </c>
      <c r="X8197" s="57"/>
      <c r="Y8197" s="57"/>
      <c r="Z8197" s="57"/>
      <c r="AA8197" s="57"/>
      <c r="AB8197" s="56"/>
    </row>
    <row r="8198" spans="1:28" x14ac:dyDescent="0.3">
      <c r="A8198" s="55"/>
      <c r="B8198" s="54" t="str">
        <f t="shared" si="453"/>
        <v/>
      </c>
      <c r="C8198" s="53"/>
      <c r="D8198" s="53"/>
      <c r="E8198" s="53"/>
      <c r="F8198" s="53"/>
      <c r="G8198" s="53"/>
      <c r="H8198" s="62" t="str">
        <f t="shared" si="454"/>
        <v/>
      </c>
      <c r="I8198" s="61" t="str">
        <f t="shared" si="455"/>
        <v/>
      </c>
      <c r="S8198" s="60">
        <v>0</v>
      </c>
      <c r="T8198" s="59">
        <v>0</v>
      </c>
      <c r="U8198" s="59">
        <v>0</v>
      </c>
      <c r="V8198" s="59">
        <v>0</v>
      </c>
      <c r="W8198" s="58">
        <v>0</v>
      </c>
      <c r="X8198" s="57"/>
      <c r="Y8198" s="57"/>
      <c r="Z8198" s="57"/>
      <c r="AA8198" s="57"/>
      <c r="AB8198" s="56"/>
    </row>
    <row r="8199" spans="1:28" x14ac:dyDescent="0.3">
      <c r="A8199" s="55"/>
      <c r="B8199" s="54" t="str">
        <f t="shared" si="453"/>
        <v/>
      </c>
      <c r="C8199" s="53"/>
      <c r="D8199" s="53"/>
      <c r="E8199" s="53"/>
      <c r="F8199" s="53"/>
      <c r="G8199" s="53"/>
      <c r="H8199" s="62" t="str">
        <f t="shared" si="454"/>
        <v/>
      </c>
      <c r="I8199" s="61" t="str">
        <f t="shared" si="455"/>
        <v/>
      </c>
      <c r="S8199" s="60">
        <v>0</v>
      </c>
      <c r="T8199" s="59">
        <v>0</v>
      </c>
      <c r="U8199" s="59">
        <v>0</v>
      </c>
      <c r="V8199" s="59">
        <v>0</v>
      </c>
      <c r="W8199" s="58">
        <v>0</v>
      </c>
      <c r="X8199" s="57"/>
      <c r="Y8199" s="57"/>
      <c r="Z8199" s="57"/>
      <c r="AA8199" s="57"/>
      <c r="AB8199" s="56"/>
    </row>
    <row r="8200" spans="1:28" x14ac:dyDescent="0.3">
      <c r="A8200" s="55"/>
      <c r="B8200" s="54" t="str">
        <f t="shared" si="453"/>
        <v/>
      </c>
      <c r="C8200" s="53"/>
      <c r="D8200" s="53"/>
      <c r="E8200" s="53"/>
      <c r="F8200" s="53"/>
      <c r="G8200" s="53"/>
      <c r="H8200" s="62" t="str">
        <f t="shared" si="454"/>
        <v/>
      </c>
      <c r="I8200" s="61" t="str">
        <f t="shared" si="455"/>
        <v/>
      </c>
      <c r="S8200" s="60">
        <v>0</v>
      </c>
      <c r="T8200" s="59">
        <v>0</v>
      </c>
      <c r="U8200" s="59">
        <v>0</v>
      </c>
      <c r="V8200" s="59">
        <v>0</v>
      </c>
      <c r="W8200" s="58">
        <v>0</v>
      </c>
      <c r="X8200" s="57"/>
      <c r="Y8200" s="57"/>
      <c r="Z8200" s="57"/>
      <c r="AA8200" s="57"/>
      <c r="AB8200" s="56"/>
    </row>
    <row r="8201" spans="1:28" x14ac:dyDescent="0.3">
      <c r="A8201" s="55"/>
      <c r="B8201" s="54" t="str">
        <f t="shared" ref="B8201:B8264" si="456">IFERROR(LN(A8201/(1-A8201)),"")</f>
        <v/>
      </c>
      <c r="C8201" s="53"/>
      <c r="D8201" s="53"/>
      <c r="E8201" s="53"/>
      <c r="F8201" s="53"/>
      <c r="G8201" s="53"/>
      <c r="H8201" s="62" t="str">
        <f t="shared" ref="H8201:H8264" si="457">IF(B8201="","",IFERROR($L$9*G8201+$M$9*F8201+$N$9*E8201+$O$9*D8201+$P$9*C8201+$Q$9,""))</f>
        <v/>
      </c>
      <c r="I8201" s="61" t="str">
        <f t="shared" ref="I8201:I8264" si="458">IFERROR(1 / (1 + EXP(H8201)),"")</f>
        <v/>
      </c>
      <c r="S8201" s="60">
        <v>0</v>
      </c>
      <c r="T8201" s="59">
        <v>0</v>
      </c>
      <c r="U8201" s="59">
        <v>0</v>
      </c>
      <c r="V8201" s="59">
        <v>0</v>
      </c>
      <c r="W8201" s="58">
        <v>0</v>
      </c>
      <c r="X8201" s="57"/>
      <c r="Y8201" s="57"/>
      <c r="Z8201" s="57"/>
      <c r="AA8201" s="57"/>
      <c r="AB8201" s="56"/>
    </row>
    <row r="8202" spans="1:28" x14ac:dyDescent="0.3">
      <c r="A8202" s="55"/>
      <c r="B8202" s="54" t="str">
        <f t="shared" si="456"/>
        <v/>
      </c>
      <c r="C8202" s="53"/>
      <c r="D8202" s="53"/>
      <c r="E8202" s="53"/>
      <c r="F8202" s="53"/>
      <c r="G8202" s="53"/>
      <c r="H8202" s="62" t="str">
        <f t="shared" si="457"/>
        <v/>
      </c>
      <c r="I8202" s="61" t="str">
        <f t="shared" si="458"/>
        <v/>
      </c>
      <c r="S8202" s="60">
        <v>0</v>
      </c>
      <c r="T8202" s="59">
        <v>0</v>
      </c>
      <c r="U8202" s="59">
        <v>0</v>
      </c>
      <c r="V8202" s="59">
        <v>0</v>
      </c>
      <c r="W8202" s="58">
        <v>0</v>
      </c>
      <c r="X8202" s="57"/>
      <c r="Y8202" s="57"/>
      <c r="Z8202" s="57"/>
      <c r="AA8202" s="57"/>
      <c r="AB8202" s="56"/>
    </row>
    <row r="8203" spans="1:28" x14ac:dyDescent="0.3">
      <c r="A8203" s="55"/>
      <c r="B8203" s="54" t="str">
        <f t="shared" si="456"/>
        <v/>
      </c>
      <c r="C8203" s="53"/>
      <c r="D8203" s="53"/>
      <c r="E8203" s="53"/>
      <c r="F8203" s="53"/>
      <c r="G8203" s="53"/>
      <c r="H8203" s="62" t="str">
        <f t="shared" si="457"/>
        <v/>
      </c>
      <c r="I8203" s="61" t="str">
        <f t="shared" si="458"/>
        <v/>
      </c>
      <c r="S8203" s="60">
        <v>0</v>
      </c>
      <c r="T8203" s="59">
        <v>0</v>
      </c>
      <c r="U8203" s="59">
        <v>0</v>
      </c>
      <c r="V8203" s="59">
        <v>0</v>
      </c>
      <c r="W8203" s="58">
        <v>0</v>
      </c>
      <c r="X8203" s="57"/>
      <c r="Y8203" s="57"/>
      <c r="Z8203" s="57"/>
      <c r="AA8203" s="57"/>
      <c r="AB8203" s="56"/>
    </row>
    <row r="8204" spans="1:28" x14ac:dyDescent="0.3">
      <c r="A8204" s="55"/>
      <c r="B8204" s="54" t="str">
        <f t="shared" si="456"/>
        <v/>
      </c>
      <c r="C8204" s="53"/>
      <c r="D8204" s="53"/>
      <c r="E8204" s="53"/>
      <c r="F8204" s="53"/>
      <c r="G8204" s="53"/>
      <c r="H8204" s="62" t="str">
        <f t="shared" si="457"/>
        <v/>
      </c>
      <c r="I8204" s="61" t="str">
        <f t="shared" si="458"/>
        <v/>
      </c>
      <c r="S8204" s="60">
        <v>0</v>
      </c>
      <c r="T8204" s="59">
        <v>0</v>
      </c>
      <c r="U8204" s="59">
        <v>0</v>
      </c>
      <c r="V8204" s="59">
        <v>0</v>
      </c>
      <c r="W8204" s="58">
        <v>0</v>
      </c>
      <c r="X8204" s="57"/>
      <c r="Y8204" s="57"/>
      <c r="Z8204" s="57"/>
      <c r="AA8204" s="57"/>
      <c r="AB8204" s="56"/>
    </row>
    <row r="8205" spans="1:28" x14ac:dyDescent="0.3">
      <c r="A8205" s="55"/>
      <c r="B8205" s="54" t="str">
        <f t="shared" si="456"/>
        <v/>
      </c>
      <c r="C8205" s="53"/>
      <c r="D8205" s="53"/>
      <c r="E8205" s="53"/>
      <c r="F8205" s="53"/>
      <c r="G8205" s="53"/>
      <c r="H8205" s="62" t="str">
        <f t="shared" si="457"/>
        <v/>
      </c>
      <c r="I8205" s="61" t="str">
        <f t="shared" si="458"/>
        <v/>
      </c>
      <c r="S8205" s="60">
        <v>0</v>
      </c>
      <c r="T8205" s="59">
        <v>0</v>
      </c>
      <c r="U8205" s="59">
        <v>0</v>
      </c>
      <c r="V8205" s="59">
        <v>0</v>
      </c>
      <c r="W8205" s="58">
        <v>0</v>
      </c>
      <c r="X8205" s="57"/>
      <c r="Y8205" s="57"/>
      <c r="Z8205" s="57"/>
      <c r="AA8205" s="57"/>
      <c r="AB8205" s="56"/>
    </row>
    <row r="8206" spans="1:28" x14ac:dyDescent="0.3">
      <c r="A8206" s="55"/>
      <c r="B8206" s="54" t="str">
        <f t="shared" si="456"/>
        <v/>
      </c>
      <c r="C8206" s="53"/>
      <c r="D8206" s="53"/>
      <c r="E8206" s="53"/>
      <c r="F8206" s="53"/>
      <c r="G8206" s="53"/>
      <c r="H8206" s="62" t="str">
        <f t="shared" si="457"/>
        <v/>
      </c>
      <c r="I8206" s="61" t="str">
        <f t="shared" si="458"/>
        <v/>
      </c>
      <c r="S8206" s="60">
        <v>0</v>
      </c>
      <c r="T8206" s="59">
        <v>0</v>
      </c>
      <c r="U8206" s="59">
        <v>0</v>
      </c>
      <c r="V8206" s="59">
        <v>0</v>
      </c>
      <c r="W8206" s="58">
        <v>0</v>
      </c>
      <c r="X8206" s="57"/>
      <c r="Y8206" s="57"/>
      <c r="Z8206" s="57"/>
      <c r="AA8206" s="57"/>
      <c r="AB8206" s="56"/>
    </row>
    <row r="8207" spans="1:28" x14ac:dyDescent="0.3">
      <c r="A8207" s="55"/>
      <c r="B8207" s="54" t="str">
        <f t="shared" si="456"/>
        <v/>
      </c>
      <c r="C8207" s="53"/>
      <c r="D8207" s="53"/>
      <c r="E8207" s="53"/>
      <c r="F8207" s="53"/>
      <c r="G8207" s="53"/>
      <c r="H8207" s="62" t="str">
        <f t="shared" si="457"/>
        <v/>
      </c>
      <c r="I8207" s="61" t="str">
        <f t="shared" si="458"/>
        <v/>
      </c>
      <c r="S8207" s="60">
        <v>0</v>
      </c>
      <c r="T8207" s="59">
        <v>0</v>
      </c>
      <c r="U8207" s="59">
        <v>0</v>
      </c>
      <c r="V8207" s="59">
        <v>0</v>
      </c>
      <c r="W8207" s="58">
        <v>0</v>
      </c>
      <c r="X8207" s="57"/>
      <c r="Y8207" s="57"/>
      <c r="Z8207" s="57"/>
      <c r="AA8207" s="57"/>
      <c r="AB8207" s="56"/>
    </row>
    <row r="8208" spans="1:28" x14ac:dyDescent="0.3">
      <c r="A8208" s="55"/>
      <c r="B8208" s="54" t="str">
        <f t="shared" si="456"/>
        <v/>
      </c>
      <c r="C8208" s="53"/>
      <c r="D8208" s="53"/>
      <c r="E8208" s="53"/>
      <c r="F8208" s="53"/>
      <c r="G8208" s="53"/>
      <c r="H8208" s="62" t="str">
        <f t="shared" si="457"/>
        <v/>
      </c>
      <c r="I8208" s="61" t="str">
        <f t="shared" si="458"/>
        <v/>
      </c>
      <c r="S8208" s="60">
        <v>0</v>
      </c>
      <c r="T8208" s="59">
        <v>0</v>
      </c>
      <c r="U8208" s="59">
        <v>0</v>
      </c>
      <c r="V8208" s="59">
        <v>0</v>
      </c>
      <c r="W8208" s="58">
        <v>0</v>
      </c>
      <c r="X8208" s="57"/>
      <c r="Y8208" s="57"/>
      <c r="Z8208" s="57"/>
      <c r="AA8208" s="57"/>
      <c r="AB8208" s="56"/>
    </row>
    <row r="8209" spans="1:28" x14ac:dyDescent="0.3">
      <c r="A8209" s="55"/>
      <c r="B8209" s="54" t="str">
        <f t="shared" si="456"/>
        <v/>
      </c>
      <c r="C8209" s="53"/>
      <c r="D8209" s="53"/>
      <c r="E8209" s="53"/>
      <c r="F8209" s="53"/>
      <c r="G8209" s="53"/>
      <c r="H8209" s="62" t="str">
        <f t="shared" si="457"/>
        <v/>
      </c>
      <c r="I8209" s="61" t="str">
        <f t="shared" si="458"/>
        <v/>
      </c>
      <c r="S8209" s="60">
        <v>0</v>
      </c>
      <c r="T8209" s="59">
        <v>0</v>
      </c>
      <c r="U8209" s="59">
        <v>0</v>
      </c>
      <c r="V8209" s="59">
        <v>0</v>
      </c>
      <c r="W8209" s="58">
        <v>0</v>
      </c>
      <c r="X8209" s="57"/>
      <c r="Y8209" s="57"/>
      <c r="Z8209" s="57"/>
      <c r="AA8209" s="57"/>
      <c r="AB8209" s="56"/>
    </row>
    <row r="8210" spans="1:28" x14ac:dyDescent="0.3">
      <c r="A8210" s="55"/>
      <c r="B8210" s="54" t="str">
        <f t="shared" si="456"/>
        <v/>
      </c>
      <c r="C8210" s="53"/>
      <c r="D8210" s="53"/>
      <c r="E8210" s="53"/>
      <c r="F8210" s="53"/>
      <c r="G8210" s="53"/>
      <c r="H8210" s="62" t="str">
        <f t="shared" si="457"/>
        <v/>
      </c>
      <c r="I8210" s="61" t="str">
        <f t="shared" si="458"/>
        <v/>
      </c>
      <c r="S8210" s="60">
        <v>0</v>
      </c>
      <c r="T8210" s="59">
        <v>0</v>
      </c>
      <c r="U8210" s="59">
        <v>0</v>
      </c>
      <c r="V8210" s="59">
        <v>0</v>
      </c>
      <c r="W8210" s="58">
        <v>0</v>
      </c>
      <c r="X8210" s="57"/>
      <c r="Y8210" s="57"/>
      <c r="Z8210" s="57"/>
      <c r="AA8210" s="57"/>
      <c r="AB8210" s="56"/>
    </row>
    <row r="8211" spans="1:28" x14ac:dyDescent="0.3">
      <c r="A8211" s="55"/>
      <c r="B8211" s="54" t="str">
        <f t="shared" si="456"/>
        <v/>
      </c>
      <c r="C8211" s="53"/>
      <c r="D8211" s="53"/>
      <c r="E8211" s="53"/>
      <c r="F8211" s="53"/>
      <c r="G8211" s="53"/>
      <c r="H8211" s="62" t="str">
        <f t="shared" si="457"/>
        <v/>
      </c>
      <c r="I8211" s="61" t="str">
        <f t="shared" si="458"/>
        <v/>
      </c>
      <c r="S8211" s="60">
        <v>0</v>
      </c>
      <c r="T8211" s="59">
        <v>0</v>
      </c>
      <c r="U8211" s="59">
        <v>0</v>
      </c>
      <c r="V8211" s="59">
        <v>0</v>
      </c>
      <c r="W8211" s="58">
        <v>0</v>
      </c>
      <c r="X8211" s="57"/>
      <c r="Y8211" s="57"/>
      <c r="Z8211" s="57"/>
      <c r="AA8211" s="57"/>
      <c r="AB8211" s="56"/>
    </row>
    <row r="8212" spans="1:28" x14ac:dyDescent="0.3">
      <c r="A8212" s="55"/>
      <c r="B8212" s="54" t="str">
        <f t="shared" si="456"/>
        <v/>
      </c>
      <c r="C8212" s="53"/>
      <c r="D8212" s="53"/>
      <c r="E8212" s="53"/>
      <c r="F8212" s="53"/>
      <c r="G8212" s="53"/>
      <c r="H8212" s="62" t="str">
        <f t="shared" si="457"/>
        <v/>
      </c>
      <c r="I8212" s="61" t="str">
        <f t="shared" si="458"/>
        <v/>
      </c>
      <c r="S8212" s="60">
        <v>0</v>
      </c>
      <c r="T8212" s="59">
        <v>0</v>
      </c>
      <c r="U8212" s="59">
        <v>0</v>
      </c>
      <c r="V8212" s="59">
        <v>0</v>
      </c>
      <c r="W8212" s="58">
        <v>0</v>
      </c>
      <c r="X8212" s="57"/>
      <c r="Y8212" s="57"/>
      <c r="Z8212" s="57"/>
      <c r="AA8212" s="57"/>
      <c r="AB8212" s="56"/>
    </row>
    <row r="8213" spans="1:28" x14ac:dyDescent="0.3">
      <c r="A8213" s="55"/>
      <c r="B8213" s="54" t="str">
        <f t="shared" si="456"/>
        <v/>
      </c>
      <c r="C8213" s="53"/>
      <c r="D8213" s="53"/>
      <c r="E8213" s="53"/>
      <c r="F8213" s="53"/>
      <c r="G8213" s="53"/>
      <c r="H8213" s="62" t="str">
        <f t="shared" si="457"/>
        <v/>
      </c>
      <c r="I8213" s="61" t="str">
        <f t="shared" si="458"/>
        <v/>
      </c>
      <c r="S8213" s="60">
        <v>0</v>
      </c>
      <c r="T8213" s="59">
        <v>0</v>
      </c>
      <c r="U8213" s="59">
        <v>0</v>
      </c>
      <c r="V8213" s="59">
        <v>0</v>
      </c>
      <c r="W8213" s="58">
        <v>0</v>
      </c>
      <c r="X8213" s="57"/>
      <c r="Y8213" s="57"/>
      <c r="Z8213" s="57"/>
      <c r="AA8213" s="57"/>
      <c r="AB8213" s="56"/>
    </row>
    <row r="8214" spans="1:28" x14ac:dyDescent="0.3">
      <c r="A8214" s="55"/>
      <c r="B8214" s="54" t="str">
        <f t="shared" si="456"/>
        <v/>
      </c>
      <c r="C8214" s="53"/>
      <c r="D8214" s="53"/>
      <c r="E8214" s="53"/>
      <c r="F8214" s="53"/>
      <c r="G8214" s="53"/>
      <c r="H8214" s="62" t="str">
        <f t="shared" si="457"/>
        <v/>
      </c>
      <c r="I8214" s="61" t="str">
        <f t="shared" si="458"/>
        <v/>
      </c>
      <c r="S8214" s="60">
        <v>0</v>
      </c>
      <c r="T8214" s="59">
        <v>0</v>
      </c>
      <c r="U8214" s="59">
        <v>0</v>
      </c>
      <c r="V8214" s="59">
        <v>0</v>
      </c>
      <c r="W8214" s="58">
        <v>0</v>
      </c>
      <c r="X8214" s="57"/>
      <c r="Y8214" s="57"/>
      <c r="Z8214" s="57"/>
      <c r="AA8214" s="57"/>
      <c r="AB8214" s="56"/>
    </row>
    <row r="8215" spans="1:28" x14ac:dyDescent="0.3">
      <c r="A8215" s="55"/>
      <c r="B8215" s="54" t="str">
        <f t="shared" si="456"/>
        <v/>
      </c>
      <c r="C8215" s="53"/>
      <c r="D8215" s="53"/>
      <c r="E8215" s="53"/>
      <c r="F8215" s="53"/>
      <c r="G8215" s="53"/>
      <c r="H8215" s="62" t="str">
        <f t="shared" si="457"/>
        <v/>
      </c>
      <c r="I8215" s="61" t="str">
        <f t="shared" si="458"/>
        <v/>
      </c>
      <c r="S8215" s="60">
        <v>0</v>
      </c>
      <c r="T8215" s="59">
        <v>0</v>
      </c>
      <c r="U8215" s="59">
        <v>0</v>
      </c>
      <c r="V8215" s="59">
        <v>0</v>
      </c>
      <c r="W8215" s="58">
        <v>0</v>
      </c>
      <c r="X8215" s="57"/>
      <c r="Y8215" s="57"/>
      <c r="Z8215" s="57"/>
      <c r="AA8215" s="57"/>
      <c r="AB8215" s="56"/>
    </row>
    <row r="8216" spans="1:28" x14ac:dyDescent="0.3">
      <c r="A8216" s="55"/>
      <c r="B8216" s="54" t="str">
        <f t="shared" si="456"/>
        <v/>
      </c>
      <c r="C8216" s="53"/>
      <c r="D8216" s="53"/>
      <c r="E8216" s="53"/>
      <c r="F8216" s="53"/>
      <c r="G8216" s="53"/>
      <c r="H8216" s="62" t="str">
        <f t="shared" si="457"/>
        <v/>
      </c>
      <c r="I8216" s="61" t="str">
        <f t="shared" si="458"/>
        <v/>
      </c>
      <c r="S8216" s="60">
        <v>0</v>
      </c>
      <c r="T8216" s="59">
        <v>0</v>
      </c>
      <c r="U8216" s="59">
        <v>0</v>
      </c>
      <c r="V8216" s="59">
        <v>0</v>
      </c>
      <c r="W8216" s="58">
        <v>0</v>
      </c>
      <c r="X8216" s="57"/>
      <c r="Y8216" s="57"/>
      <c r="Z8216" s="57"/>
      <c r="AA8216" s="57"/>
      <c r="AB8216" s="56"/>
    </row>
    <row r="8217" spans="1:28" x14ac:dyDescent="0.3">
      <c r="A8217" s="55"/>
      <c r="B8217" s="54" t="str">
        <f t="shared" si="456"/>
        <v/>
      </c>
      <c r="C8217" s="53"/>
      <c r="D8217" s="53"/>
      <c r="E8217" s="53"/>
      <c r="F8217" s="53"/>
      <c r="G8217" s="53"/>
      <c r="H8217" s="62" t="str">
        <f t="shared" si="457"/>
        <v/>
      </c>
      <c r="I8217" s="61" t="str">
        <f t="shared" si="458"/>
        <v/>
      </c>
      <c r="S8217" s="60">
        <v>0</v>
      </c>
      <c r="T8217" s="59">
        <v>0</v>
      </c>
      <c r="U8217" s="59">
        <v>0</v>
      </c>
      <c r="V8217" s="59">
        <v>0</v>
      </c>
      <c r="W8217" s="58">
        <v>0</v>
      </c>
      <c r="X8217" s="57"/>
      <c r="Y8217" s="57"/>
      <c r="Z8217" s="57"/>
      <c r="AA8217" s="57"/>
      <c r="AB8217" s="56"/>
    </row>
    <row r="8218" spans="1:28" x14ac:dyDescent="0.3">
      <c r="A8218" s="55"/>
      <c r="B8218" s="54" t="str">
        <f t="shared" si="456"/>
        <v/>
      </c>
      <c r="C8218" s="53"/>
      <c r="D8218" s="53"/>
      <c r="E8218" s="53"/>
      <c r="F8218" s="53"/>
      <c r="G8218" s="53"/>
      <c r="H8218" s="62" t="str">
        <f t="shared" si="457"/>
        <v/>
      </c>
      <c r="I8218" s="61" t="str">
        <f t="shared" si="458"/>
        <v/>
      </c>
      <c r="S8218" s="60">
        <v>0</v>
      </c>
      <c r="T8218" s="59">
        <v>0</v>
      </c>
      <c r="U8218" s="59">
        <v>0</v>
      </c>
      <c r="V8218" s="59">
        <v>0</v>
      </c>
      <c r="W8218" s="58">
        <v>0</v>
      </c>
      <c r="X8218" s="57"/>
      <c r="Y8218" s="57"/>
      <c r="Z8218" s="57"/>
      <c r="AA8218" s="57"/>
      <c r="AB8218" s="56"/>
    </row>
    <row r="8219" spans="1:28" x14ac:dyDescent="0.3">
      <c r="A8219" s="55"/>
      <c r="B8219" s="54" t="str">
        <f t="shared" si="456"/>
        <v/>
      </c>
      <c r="C8219" s="53"/>
      <c r="D8219" s="53"/>
      <c r="E8219" s="53"/>
      <c r="F8219" s="53"/>
      <c r="G8219" s="53"/>
      <c r="H8219" s="62" t="str">
        <f t="shared" si="457"/>
        <v/>
      </c>
      <c r="I8219" s="61" t="str">
        <f t="shared" si="458"/>
        <v/>
      </c>
      <c r="S8219" s="60">
        <v>0</v>
      </c>
      <c r="T8219" s="59">
        <v>0</v>
      </c>
      <c r="U8219" s="59">
        <v>0</v>
      </c>
      <c r="V8219" s="59">
        <v>0</v>
      </c>
      <c r="W8219" s="58">
        <v>0</v>
      </c>
      <c r="X8219" s="57"/>
      <c r="Y8219" s="57"/>
      <c r="Z8219" s="57"/>
      <c r="AA8219" s="57"/>
      <c r="AB8219" s="56"/>
    </row>
    <row r="8220" spans="1:28" x14ac:dyDescent="0.3">
      <c r="A8220" s="55"/>
      <c r="B8220" s="54" t="str">
        <f t="shared" si="456"/>
        <v/>
      </c>
      <c r="C8220" s="53"/>
      <c r="D8220" s="53"/>
      <c r="E8220" s="53"/>
      <c r="F8220" s="53"/>
      <c r="G8220" s="53"/>
      <c r="H8220" s="62" t="str">
        <f t="shared" si="457"/>
        <v/>
      </c>
      <c r="I8220" s="61" t="str">
        <f t="shared" si="458"/>
        <v/>
      </c>
      <c r="S8220" s="60">
        <v>0</v>
      </c>
      <c r="T8220" s="59">
        <v>0</v>
      </c>
      <c r="U8220" s="59">
        <v>0</v>
      </c>
      <c r="V8220" s="59">
        <v>0</v>
      </c>
      <c r="W8220" s="58">
        <v>0</v>
      </c>
      <c r="X8220" s="57"/>
      <c r="Y8220" s="57"/>
      <c r="Z8220" s="57"/>
      <c r="AA8220" s="57"/>
      <c r="AB8220" s="56"/>
    </row>
    <row r="8221" spans="1:28" x14ac:dyDescent="0.3">
      <c r="A8221" s="55"/>
      <c r="B8221" s="54" t="str">
        <f t="shared" si="456"/>
        <v/>
      </c>
      <c r="C8221" s="53"/>
      <c r="D8221" s="53"/>
      <c r="E8221" s="53"/>
      <c r="F8221" s="53"/>
      <c r="G8221" s="53"/>
      <c r="H8221" s="62" t="str">
        <f t="shared" si="457"/>
        <v/>
      </c>
      <c r="I8221" s="61" t="str">
        <f t="shared" si="458"/>
        <v/>
      </c>
      <c r="S8221" s="60">
        <v>0</v>
      </c>
      <c r="T8221" s="59">
        <v>0</v>
      </c>
      <c r="U8221" s="59">
        <v>0</v>
      </c>
      <c r="V8221" s="59">
        <v>0</v>
      </c>
      <c r="W8221" s="58">
        <v>0</v>
      </c>
      <c r="X8221" s="57"/>
      <c r="Y8221" s="57"/>
      <c r="Z8221" s="57"/>
      <c r="AA8221" s="57"/>
      <c r="AB8221" s="56"/>
    </row>
    <row r="8222" spans="1:28" x14ac:dyDescent="0.3">
      <c r="A8222" s="55"/>
      <c r="B8222" s="54" t="str">
        <f t="shared" si="456"/>
        <v/>
      </c>
      <c r="C8222" s="53"/>
      <c r="D8222" s="53"/>
      <c r="E8222" s="53"/>
      <c r="F8222" s="53"/>
      <c r="G8222" s="53"/>
      <c r="H8222" s="62" t="str">
        <f t="shared" si="457"/>
        <v/>
      </c>
      <c r="I8222" s="61" t="str">
        <f t="shared" si="458"/>
        <v/>
      </c>
      <c r="S8222" s="60">
        <v>0</v>
      </c>
      <c r="T8222" s="59">
        <v>0</v>
      </c>
      <c r="U8222" s="59">
        <v>0</v>
      </c>
      <c r="V8222" s="59">
        <v>0</v>
      </c>
      <c r="W8222" s="58">
        <v>0</v>
      </c>
      <c r="X8222" s="57"/>
      <c r="Y8222" s="57"/>
      <c r="Z8222" s="57"/>
      <c r="AA8222" s="57"/>
      <c r="AB8222" s="56"/>
    </row>
    <row r="8223" spans="1:28" x14ac:dyDescent="0.3">
      <c r="A8223" s="55"/>
      <c r="B8223" s="54" t="str">
        <f t="shared" si="456"/>
        <v/>
      </c>
      <c r="C8223" s="53"/>
      <c r="D8223" s="53"/>
      <c r="E8223" s="53"/>
      <c r="F8223" s="53"/>
      <c r="G8223" s="53"/>
      <c r="H8223" s="62" t="str">
        <f t="shared" si="457"/>
        <v/>
      </c>
      <c r="I8223" s="61" t="str">
        <f t="shared" si="458"/>
        <v/>
      </c>
      <c r="S8223" s="60">
        <v>0</v>
      </c>
      <c r="T8223" s="59">
        <v>0</v>
      </c>
      <c r="U8223" s="59">
        <v>0</v>
      </c>
      <c r="V8223" s="59">
        <v>0</v>
      </c>
      <c r="W8223" s="58">
        <v>0</v>
      </c>
      <c r="X8223" s="57"/>
      <c r="Y8223" s="57"/>
      <c r="Z8223" s="57"/>
      <c r="AA8223" s="57"/>
      <c r="AB8223" s="56"/>
    </row>
    <row r="8224" spans="1:28" x14ac:dyDescent="0.3">
      <c r="A8224" s="55"/>
      <c r="B8224" s="54" t="str">
        <f t="shared" si="456"/>
        <v/>
      </c>
      <c r="C8224" s="53"/>
      <c r="D8224" s="53"/>
      <c r="E8224" s="53"/>
      <c r="F8224" s="53"/>
      <c r="G8224" s="53"/>
      <c r="H8224" s="62" t="str">
        <f t="shared" si="457"/>
        <v/>
      </c>
      <c r="I8224" s="61" t="str">
        <f t="shared" si="458"/>
        <v/>
      </c>
      <c r="S8224" s="60">
        <v>0</v>
      </c>
      <c r="T8224" s="59">
        <v>0</v>
      </c>
      <c r="U8224" s="59">
        <v>0</v>
      </c>
      <c r="V8224" s="59">
        <v>0</v>
      </c>
      <c r="W8224" s="58">
        <v>0</v>
      </c>
      <c r="X8224" s="57"/>
      <c r="Y8224" s="57"/>
      <c r="Z8224" s="57"/>
      <c r="AA8224" s="57"/>
      <c r="AB8224" s="56"/>
    </row>
    <row r="8225" spans="1:28" x14ac:dyDescent="0.3">
      <c r="A8225" s="55"/>
      <c r="B8225" s="54" t="str">
        <f t="shared" si="456"/>
        <v/>
      </c>
      <c r="C8225" s="53"/>
      <c r="D8225" s="53"/>
      <c r="E8225" s="53"/>
      <c r="F8225" s="53"/>
      <c r="G8225" s="53"/>
      <c r="H8225" s="62" t="str">
        <f t="shared" si="457"/>
        <v/>
      </c>
      <c r="I8225" s="61" t="str">
        <f t="shared" si="458"/>
        <v/>
      </c>
      <c r="S8225" s="60">
        <v>0</v>
      </c>
      <c r="T8225" s="59">
        <v>0</v>
      </c>
      <c r="U8225" s="59">
        <v>0</v>
      </c>
      <c r="V8225" s="59">
        <v>0</v>
      </c>
      <c r="W8225" s="58">
        <v>0</v>
      </c>
      <c r="X8225" s="57"/>
      <c r="Y8225" s="57"/>
      <c r="Z8225" s="57"/>
      <c r="AA8225" s="57"/>
      <c r="AB8225" s="56"/>
    </row>
    <row r="8226" spans="1:28" x14ac:dyDescent="0.3">
      <c r="A8226" s="55"/>
      <c r="B8226" s="54" t="str">
        <f t="shared" si="456"/>
        <v/>
      </c>
      <c r="C8226" s="53"/>
      <c r="D8226" s="53"/>
      <c r="E8226" s="53"/>
      <c r="F8226" s="53"/>
      <c r="G8226" s="53"/>
      <c r="H8226" s="62" t="str">
        <f t="shared" si="457"/>
        <v/>
      </c>
      <c r="I8226" s="61" t="str">
        <f t="shared" si="458"/>
        <v/>
      </c>
      <c r="S8226" s="60">
        <v>0</v>
      </c>
      <c r="T8226" s="59">
        <v>0</v>
      </c>
      <c r="U8226" s="59">
        <v>0</v>
      </c>
      <c r="V8226" s="59">
        <v>0</v>
      </c>
      <c r="W8226" s="58">
        <v>0</v>
      </c>
      <c r="X8226" s="57"/>
      <c r="Y8226" s="57"/>
      <c r="Z8226" s="57"/>
      <c r="AA8226" s="57"/>
      <c r="AB8226" s="56"/>
    </row>
    <row r="8227" spans="1:28" x14ac:dyDescent="0.3">
      <c r="A8227" s="55"/>
      <c r="B8227" s="54" t="str">
        <f t="shared" si="456"/>
        <v/>
      </c>
      <c r="C8227" s="53"/>
      <c r="D8227" s="53"/>
      <c r="E8227" s="53"/>
      <c r="F8227" s="53"/>
      <c r="G8227" s="53"/>
      <c r="H8227" s="62" t="str">
        <f t="shared" si="457"/>
        <v/>
      </c>
      <c r="I8227" s="61" t="str">
        <f t="shared" si="458"/>
        <v/>
      </c>
      <c r="S8227" s="60">
        <v>0</v>
      </c>
      <c r="T8227" s="59">
        <v>0</v>
      </c>
      <c r="U8227" s="59">
        <v>0</v>
      </c>
      <c r="V8227" s="59">
        <v>0</v>
      </c>
      <c r="W8227" s="58">
        <v>0</v>
      </c>
      <c r="X8227" s="57"/>
      <c r="Y8227" s="57"/>
      <c r="Z8227" s="57"/>
      <c r="AA8227" s="57"/>
      <c r="AB8227" s="56"/>
    </row>
    <row r="8228" spans="1:28" x14ac:dyDescent="0.3">
      <c r="A8228" s="55"/>
      <c r="B8228" s="54" t="str">
        <f t="shared" si="456"/>
        <v/>
      </c>
      <c r="C8228" s="53"/>
      <c r="D8228" s="53"/>
      <c r="E8228" s="53"/>
      <c r="F8228" s="53"/>
      <c r="G8228" s="53"/>
      <c r="H8228" s="62" t="str">
        <f t="shared" si="457"/>
        <v/>
      </c>
      <c r="I8228" s="61" t="str">
        <f t="shared" si="458"/>
        <v/>
      </c>
      <c r="S8228" s="60">
        <v>0</v>
      </c>
      <c r="T8228" s="59">
        <v>0</v>
      </c>
      <c r="U8228" s="59">
        <v>0</v>
      </c>
      <c r="V8228" s="59">
        <v>0</v>
      </c>
      <c r="W8228" s="58">
        <v>0</v>
      </c>
      <c r="X8228" s="57"/>
      <c r="Y8228" s="57"/>
      <c r="Z8228" s="57"/>
      <c r="AA8228" s="57"/>
      <c r="AB8228" s="56"/>
    </row>
    <row r="8229" spans="1:28" x14ac:dyDescent="0.3">
      <c r="A8229" s="55"/>
      <c r="B8229" s="54" t="str">
        <f t="shared" si="456"/>
        <v/>
      </c>
      <c r="C8229" s="53"/>
      <c r="D8229" s="53"/>
      <c r="E8229" s="53"/>
      <c r="F8229" s="53"/>
      <c r="G8229" s="53"/>
      <c r="H8229" s="62" t="str">
        <f t="shared" si="457"/>
        <v/>
      </c>
      <c r="I8229" s="61" t="str">
        <f t="shared" si="458"/>
        <v/>
      </c>
      <c r="S8229" s="60">
        <v>0</v>
      </c>
      <c r="T8229" s="59">
        <v>0</v>
      </c>
      <c r="U8229" s="59">
        <v>0</v>
      </c>
      <c r="V8229" s="59">
        <v>0</v>
      </c>
      <c r="W8229" s="58">
        <v>0</v>
      </c>
      <c r="X8229" s="57"/>
      <c r="Y8229" s="57"/>
      <c r="Z8229" s="57"/>
      <c r="AA8229" s="57"/>
      <c r="AB8229" s="56"/>
    </row>
    <row r="8230" spans="1:28" x14ac:dyDescent="0.3">
      <c r="A8230" s="55"/>
      <c r="B8230" s="54" t="str">
        <f t="shared" si="456"/>
        <v/>
      </c>
      <c r="C8230" s="53"/>
      <c r="D8230" s="53"/>
      <c r="E8230" s="53"/>
      <c r="F8230" s="53"/>
      <c r="G8230" s="53"/>
      <c r="H8230" s="62" t="str">
        <f t="shared" si="457"/>
        <v/>
      </c>
      <c r="I8230" s="61" t="str">
        <f t="shared" si="458"/>
        <v/>
      </c>
      <c r="S8230" s="60">
        <v>0</v>
      </c>
      <c r="T8230" s="59">
        <v>0</v>
      </c>
      <c r="U8230" s="59">
        <v>0</v>
      </c>
      <c r="V8230" s="59">
        <v>0</v>
      </c>
      <c r="W8230" s="58">
        <v>0</v>
      </c>
      <c r="X8230" s="57"/>
      <c r="Y8230" s="57"/>
      <c r="Z8230" s="57"/>
      <c r="AA8230" s="57"/>
      <c r="AB8230" s="56"/>
    </row>
    <row r="8231" spans="1:28" x14ac:dyDescent="0.3">
      <c r="A8231" s="55"/>
      <c r="B8231" s="54" t="str">
        <f t="shared" si="456"/>
        <v/>
      </c>
      <c r="C8231" s="53"/>
      <c r="D8231" s="53"/>
      <c r="E8231" s="53"/>
      <c r="F8231" s="53"/>
      <c r="G8231" s="53"/>
      <c r="H8231" s="62" t="str">
        <f t="shared" si="457"/>
        <v/>
      </c>
      <c r="I8231" s="61" t="str">
        <f t="shared" si="458"/>
        <v/>
      </c>
      <c r="S8231" s="60">
        <v>0</v>
      </c>
      <c r="T8231" s="59">
        <v>0</v>
      </c>
      <c r="U8231" s="59">
        <v>0</v>
      </c>
      <c r="V8231" s="59">
        <v>0</v>
      </c>
      <c r="W8231" s="58">
        <v>0</v>
      </c>
      <c r="X8231" s="57"/>
      <c r="Y8231" s="57"/>
      <c r="Z8231" s="57"/>
      <c r="AA8231" s="57"/>
      <c r="AB8231" s="56"/>
    </row>
    <row r="8232" spans="1:28" x14ac:dyDescent="0.3">
      <c r="A8232" s="55"/>
      <c r="B8232" s="54" t="str">
        <f t="shared" si="456"/>
        <v/>
      </c>
      <c r="C8232" s="53"/>
      <c r="D8232" s="53"/>
      <c r="E8232" s="53"/>
      <c r="F8232" s="53"/>
      <c r="G8232" s="53"/>
      <c r="H8232" s="62" t="str">
        <f t="shared" si="457"/>
        <v/>
      </c>
      <c r="I8232" s="61" t="str">
        <f t="shared" si="458"/>
        <v/>
      </c>
      <c r="S8232" s="60">
        <v>0</v>
      </c>
      <c r="T8232" s="59">
        <v>0</v>
      </c>
      <c r="U8232" s="59">
        <v>0</v>
      </c>
      <c r="V8232" s="59">
        <v>0</v>
      </c>
      <c r="W8232" s="58">
        <v>0</v>
      </c>
      <c r="X8232" s="57"/>
      <c r="Y8232" s="57"/>
      <c r="Z8232" s="57"/>
      <c r="AA8232" s="57"/>
      <c r="AB8232" s="56"/>
    </row>
    <row r="8233" spans="1:28" x14ac:dyDescent="0.3">
      <c r="A8233" s="55"/>
      <c r="B8233" s="54" t="str">
        <f t="shared" si="456"/>
        <v/>
      </c>
      <c r="C8233" s="53"/>
      <c r="D8233" s="53"/>
      <c r="E8233" s="53"/>
      <c r="F8233" s="53"/>
      <c r="G8233" s="53"/>
      <c r="H8233" s="62" t="str">
        <f t="shared" si="457"/>
        <v/>
      </c>
      <c r="I8233" s="61" t="str">
        <f t="shared" si="458"/>
        <v/>
      </c>
      <c r="S8233" s="60">
        <v>0</v>
      </c>
      <c r="T8233" s="59">
        <v>0</v>
      </c>
      <c r="U8233" s="59">
        <v>0</v>
      </c>
      <c r="V8233" s="59">
        <v>0</v>
      </c>
      <c r="W8233" s="58">
        <v>0</v>
      </c>
      <c r="X8233" s="57"/>
      <c r="Y8233" s="57"/>
      <c r="Z8233" s="57"/>
      <c r="AA8233" s="57"/>
      <c r="AB8233" s="56"/>
    </row>
    <row r="8234" spans="1:28" x14ac:dyDescent="0.3">
      <c r="A8234" s="55"/>
      <c r="B8234" s="54" t="str">
        <f t="shared" si="456"/>
        <v/>
      </c>
      <c r="C8234" s="53"/>
      <c r="D8234" s="53"/>
      <c r="E8234" s="53"/>
      <c r="F8234" s="53"/>
      <c r="G8234" s="53"/>
      <c r="H8234" s="62" t="str">
        <f t="shared" si="457"/>
        <v/>
      </c>
      <c r="I8234" s="61" t="str">
        <f t="shared" si="458"/>
        <v/>
      </c>
      <c r="S8234" s="60">
        <v>0</v>
      </c>
      <c r="T8234" s="59">
        <v>0</v>
      </c>
      <c r="U8234" s="59">
        <v>0</v>
      </c>
      <c r="V8234" s="59">
        <v>0</v>
      </c>
      <c r="W8234" s="58">
        <v>0</v>
      </c>
      <c r="X8234" s="57"/>
      <c r="Y8234" s="57"/>
      <c r="Z8234" s="57"/>
      <c r="AA8234" s="57"/>
      <c r="AB8234" s="56"/>
    </row>
    <row r="8235" spans="1:28" x14ac:dyDescent="0.3">
      <c r="A8235" s="55"/>
      <c r="B8235" s="54" t="str">
        <f t="shared" si="456"/>
        <v/>
      </c>
      <c r="C8235" s="53"/>
      <c r="D8235" s="53"/>
      <c r="E8235" s="53"/>
      <c r="F8235" s="53"/>
      <c r="G8235" s="53"/>
      <c r="H8235" s="62" t="str">
        <f t="shared" si="457"/>
        <v/>
      </c>
      <c r="I8235" s="61" t="str">
        <f t="shared" si="458"/>
        <v/>
      </c>
      <c r="S8235" s="60">
        <v>0</v>
      </c>
      <c r="T8235" s="59">
        <v>0</v>
      </c>
      <c r="U8235" s="59">
        <v>0</v>
      </c>
      <c r="V8235" s="59">
        <v>0</v>
      </c>
      <c r="W8235" s="58">
        <v>0</v>
      </c>
      <c r="X8235" s="57"/>
      <c r="Y8235" s="57"/>
      <c r="Z8235" s="57"/>
      <c r="AA8235" s="57"/>
      <c r="AB8235" s="56"/>
    </row>
    <row r="8236" spans="1:28" x14ac:dyDescent="0.3">
      <c r="A8236" s="55"/>
      <c r="B8236" s="54" t="str">
        <f t="shared" si="456"/>
        <v/>
      </c>
      <c r="C8236" s="53"/>
      <c r="D8236" s="53"/>
      <c r="E8236" s="53"/>
      <c r="F8236" s="53"/>
      <c r="G8236" s="53"/>
      <c r="H8236" s="62" t="str">
        <f t="shared" si="457"/>
        <v/>
      </c>
      <c r="I8236" s="61" t="str">
        <f t="shared" si="458"/>
        <v/>
      </c>
      <c r="S8236" s="60">
        <v>0</v>
      </c>
      <c r="T8236" s="59">
        <v>0</v>
      </c>
      <c r="U8236" s="59">
        <v>0</v>
      </c>
      <c r="V8236" s="59">
        <v>0</v>
      </c>
      <c r="W8236" s="58">
        <v>0</v>
      </c>
      <c r="X8236" s="57"/>
      <c r="Y8236" s="57"/>
      <c r="Z8236" s="57"/>
      <c r="AA8236" s="57"/>
      <c r="AB8236" s="56"/>
    </row>
    <row r="8237" spans="1:28" x14ac:dyDescent="0.3">
      <c r="A8237" s="55"/>
      <c r="B8237" s="54" t="str">
        <f t="shared" si="456"/>
        <v/>
      </c>
      <c r="C8237" s="53"/>
      <c r="D8237" s="53"/>
      <c r="E8237" s="53"/>
      <c r="F8237" s="53"/>
      <c r="G8237" s="53"/>
      <c r="H8237" s="62" t="str">
        <f t="shared" si="457"/>
        <v/>
      </c>
      <c r="I8237" s="61" t="str">
        <f t="shared" si="458"/>
        <v/>
      </c>
      <c r="S8237" s="60">
        <v>0</v>
      </c>
      <c r="T8237" s="59">
        <v>0</v>
      </c>
      <c r="U8237" s="59">
        <v>0</v>
      </c>
      <c r="V8237" s="59">
        <v>0</v>
      </c>
      <c r="W8237" s="58">
        <v>0</v>
      </c>
      <c r="X8237" s="57"/>
      <c r="Y8237" s="57"/>
      <c r="Z8237" s="57"/>
      <c r="AA8237" s="57"/>
      <c r="AB8237" s="56"/>
    </row>
    <row r="8238" spans="1:28" x14ac:dyDescent="0.3">
      <c r="A8238" s="55"/>
      <c r="B8238" s="54" t="str">
        <f t="shared" si="456"/>
        <v/>
      </c>
      <c r="C8238" s="53"/>
      <c r="D8238" s="53"/>
      <c r="E8238" s="53"/>
      <c r="F8238" s="53"/>
      <c r="G8238" s="53"/>
      <c r="H8238" s="62" t="str">
        <f t="shared" si="457"/>
        <v/>
      </c>
      <c r="I8238" s="61" t="str">
        <f t="shared" si="458"/>
        <v/>
      </c>
      <c r="S8238" s="60">
        <v>0</v>
      </c>
      <c r="T8238" s="59">
        <v>0</v>
      </c>
      <c r="U8238" s="59">
        <v>0</v>
      </c>
      <c r="V8238" s="59">
        <v>0</v>
      </c>
      <c r="W8238" s="58">
        <v>0</v>
      </c>
      <c r="X8238" s="57"/>
      <c r="Y8238" s="57"/>
      <c r="Z8238" s="57"/>
      <c r="AA8238" s="57"/>
      <c r="AB8238" s="56"/>
    </row>
    <row r="8239" spans="1:28" x14ac:dyDescent="0.3">
      <c r="A8239" s="55"/>
      <c r="B8239" s="54" t="str">
        <f t="shared" si="456"/>
        <v/>
      </c>
      <c r="C8239" s="53"/>
      <c r="D8239" s="53"/>
      <c r="E8239" s="53"/>
      <c r="F8239" s="53"/>
      <c r="G8239" s="53"/>
      <c r="H8239" s="62" t="str">
        <f t="shared" si="457"/>
        <v/>
      </c>
      <c r="I8239" s="61" t="str">
        <f t="shared" si="458"/>
        <v/>
      </c>
      <c r="S8239" s="60">
        <v>0</v>
      </c>
      <c r="T8239" s="59">
        <v>0</v>
      </c>
      <c r="U8239" s="59">
        <v>0</v>
      </c>
      <c r="V8239" s="59">
        <v>0</v>
      </c>
      <c r="W8239" s="58">
        <v>0</v>
      </c>
      <c r="X8239" s="57"/>
      <c r="Y8239" s="57"/>
      <c r="Z8239" s="57"/>
      <c r="AA8239" s="57"/>
      <c r="AB8239" s="56"/>
    </row>
    <row r="8240" spans="1:28" x14ac:dyDescent="0.3">
      <c r="A8240" s="55"/>
      <c r="B8240" s="54" t="str">
        <f t="shared" si="456"/>
        <v/>
      </c>
      <c r="C8240" s="53"/>
      <c r="D8240" s="53"/>
      <c r="E8240" s="53"/>
      <c r="F8240" s="53"/>
      <c r="G8240" s="53"/>
      <c r="H8240" s="62" t="str">
        <f t="shared" si="457"/>
        <v/>
      </c>
      <c r="I8240" s="61" t="str">
        <f t="shared" si="458"/>
        <v/>
      </c>
      <c r="S8240" s="60">
        <v>0</v>
      </c>
      <c r="T8240" s="59">
        <v>0</v>
      </c>
      <c r="U8240" s="59">
        <v>0</v>
      </c>
      <c r="V8240" s="59">
        <v>0</v>
      </c>
      <c r="W8240" s="58">
        <v>0</v>
      </c>
      <c r="X8240" s="57"/>
      <c r="Y8240" s="57"/>
      <c r="Z8240" s="57"/>
      <c r="AA8240" s="57"/>
      <c r="AB8240" s="56"/>
    </row>
    <row r="8241" spans="1:28" x14ac:dyDescent="0.3">
      <c r="A8241" s="55"/>
      <c r="B8241" s="54" t="str">
        <f t="shared" si="456"/>
        <v/>
      </c>
      <c r="C8241" s="53"/>
      <c r="D8241" s="53"/>
      <c r="E8241" s="53"/>
      <c r="F8241" s="53"/>
      <c r="G8241" s="53"/>
      <c r="H8241" s="62" t="str">
        <f t="shared" si="457"/>
        <v/>
      </c>
      <c r="I8241" s="61" t="str">
        <f t="shared" si="458"/>
        <v/>
      </c>
      <c r="S8241" s="60">
        <v>0</v>
      </c>
      <c r="T8241" s="59">
        <v>0</v>
      </c>
      <c r="U8241" s="59">
        <v>0</v>
      </c>
      <c r="V8241" s="59">
        <v>0</v>
      </c>
      <c r="W8241" s="58">
        <v>0</v>
      </c>
      <c r="X8241" s="57"/>
      <c r="Y8241" s="57"/>
      <c r="Z8241" s="57"/>
      <c r="AA8241" s="57"/>
      <c r="AB8241" s="56"/>
    </row>
    <row r="8242" spans="1:28" x14ac:dyDescent="0.3">
      <c r="A8242" s="55"/>
      <c r="B8242" s="54" t="str">
        <f t="shared" si="456"/>
        <v/>
      </c>
      <c r="C8242" s="53"/>
      <c r="D8242" s="53"/>
      <c r="E8242" s="53"/>
      <c r="F8242" s="53"/>
      <c r="G8242" s="53"/>
      <c r="H8242" s="62" t="str">
        <f t="shared" si="457"/>
        <v/>
      </c>
      <c r="I8242" s="61" t="str">
        <f t="shared" si="458"/>
        <v/>
      </c>
      <c r="S8242" s="60">
        <v>0</v>
      </c>
      <c r="T8242" s="59">
        <v>0</v>
      </c>
      <c r="U8242" s="59">
        <v>0</v>
      </c>
      <c r="V8242" s="59">
        <v>0</v>
      </c>
      <c r="W8242" s="58">
        <v>0</v>
      </c>
      <c r="X8242" s="57"/>
      <c r="Y8242" s="57"/>
      <c r="Z8242" s="57"/>
      <c r="AA8242" s="57"/>
      <c r="AB8242" s="56"/>
    </row>
    <row r="8243" spans="1:28" x14ac:dyDescent="0.3">
      <c r="A8243" s="55"/>
      <c r="B8243" s="54" t="str">
        <f t="shared" si="456"/>
        <v/>
      </c>
      <c r="C8243" s="53"/>
      <c r="D8243" s="53"/>
      <c r="E8243" s="53"/>
      <c r="F8243" s="53"/>
      <c r="G8243" s="53"/>
      <c r="H8243" s="62" t="str">
        <f t="shared" si="457"/>
        <v/>
      </c>
      <c r="I8243" s="61" t="str">
        <f t="shared" si="458"/>
        <v/>
      </c>
      <c r="S8243" s="60">
        <v>0</v>
      </c>
      <c r="T8243" s="59">
        <v>0</v>
      </c>
      <c r="U8243" s="59">
        <v>0</v>
      </c>
      <c r="V8243" s="59">
        <v>0</v>
      </c>
      <c r="W8243" s="58">
        <v>0</v>
      </c>
      <c r="X8243" s="57"/>
      <c r="Y8243" s="57"/>
      <c r="Z8243" s="57"/>
      <c r="AA8243" s="57"/>
      <c r="AB8243" s="56"/>
    </row>
    <row r="8244" spans="1:28" x14ac:dyDescent="0.3">
      <c r="A8244" s="55"/>
      <c r="B8244" s="54" t="str">
        <f t="shared" si="456"/>
        <v/>
      </c>
      <c r="C8244" s="53"/>
      <c r="D8244" s="53"/>
      <c r="E8244" s="53"/>
      <c r="F8244" s="53"/>
      <c r="G8244" s="53"/>
      <c r="H8244" s="62" t="str">
        <f t="shared" si="457"/>
        <v/>
      </c>
      <c r="I8244" s="61" t="str">
        <f t="shared" si="458"/>
        <v/>
      </c>
      <c r="S8244" s="60">
        <v>0</v>
      </c>
      <c r="T8244" s="59">
        <v>0</v>
      </c>
      <c r="U8244" s="59">
        <v>0</v>
      </c>
      <c r="V8244" s="59">
        <v>0</v>
      </c>
      <c r="W8244" s="58">
        <v>0</v>
      </c>
      <c r="X8244" s="57"/>
      <c r="Y8244" s="57"/>
      <c r="Z8244" s="57"/>
      <c r="AA8244" s="57"/>
      <c r="AB8244" s="56"/>
    </row>
    <row r="8245" spans="1:28" x14ac:dyDescent="0.3">
      <c r="A8245" s="55"/>
      <c r="B8245" s="54" t="str">
        <f t="shared" si="456"/>
        <v/>
      </c>
      <c r="C8245" s="53"/>
      <c r="D8245" s="53"/>
      <c r="E8245" s="53"/>
      <c r="F8245" s="53"/>
      <c r="G8245" s="53"/>
      <c r="H8245" s="62" t="str">
        <f t="shared" si="457"/>
        <v/>
      </c>
      <c r="I8245" s="61" t="str">
        <f t="shared" si="458"/>
        <v/>
      </c>
      <c r="S8245" s="60">
        <v>0</v>
      </c>
      <c r="T8245" s="59">
        <v>0</v>
      </c>
      <c r="U8245" s="59">
        <v>0</v>
      </c>
      <c r="V8245" s="59">
        <v>0</v>
      </c>
      <c r="W8245" s="58">
        <v>0</v>
      </c>
      <c r="X8245" s="57"/>
      <c r="Y8245" s="57"/>
      <c r="Z8245" s="57"/>
      <c r="AA8245" s="57"/>
      <c r="AB8245" s="56"/>
    </row>
    <row r="8246" spans="1:28" x14ac:dyDescent="0.3">
      <c r="A8246" s="55"/>
      <c r="B8246" s="54" t="str">
        <f t="shared" si="456"/>
        <v/>
      </c>
      <c r="C8246" s="53"/>
      <c r="D8246" s="53"/>
      <c r="E8246" s="53"/>
      <c r="F8246" s="53"/>
      <c r="G8246" s="53"/>
      <c r="H8246" s="62" t="str">
        <f t="shared" si="457"/>
        <v/>
      </c>
      <c r="I8246" s="61" t="str">
        <f t="shared" si="458"/>
        <v/>
      </c>
      <c r="S8246" s="60">
        <v>0</v>
      </c>
      <c r="T8246" s="59">
        <v>0</v>
      </c>
      <c r="U8246" s="59">
        <v>0</v>
      </c>
      <c r="V8246" s="59">
        <v>0</v>
      </c>
      <c r="W8246" s="58">
        <v>0</v>
      </c>
      <c r="X8246" s="57"/>
      <c r="Y8246" s="57"/>
      <c r="Z8246" s="57"/>
      <c r="AA8246" s="57"/>
      <c r="AB8246" s="56"/>
    </row>
    <row r="8247" spans="1:28" x14ac:dyDescent="0.3">
      <c r="A8247" s="55"/>
      <c r="B8247" s="54" t="str">
        <f t="shared" si="456"/>
        <v/>
      </c>
      <c r="C8247" s="53"/>
      <c r="D8247" s="53"/>
      <c r="E8247" s="53"/>
      <c r="F8247" s="53"/>
      <c r="G8247" s="53"/>
      <c r="H8247" s="62" t="str">
        <f t="shared" si="457"/>
        <v/>
      </c>
      <c r="I8247" s="61" t="str">
        <f t="shared" si="458"/>
        <v/>
      </c>
      <c r="S8247" s="60">
        <v>0</v>
      </c>
      <c r="T8247" s="59">
        <v>0</v>
      </c>
      <c r="U8247" s="59">
        <v>0</v>
      </c>
      <c r="V8247" s="59">
        <v>0</v>
      </c>
      <c r="W8247" s="58">
        <v>0</v>
      </c>
      <c r="X8247" s="57"/>
      <c r="Y8247" s="57"/>
      <c r="Z8247" s="57"/>
      <c r="AA8247" s="57"/>
      <c r="AB8247" s="56"/>
    </row>
    <row r="8248" spans="1:28" x14ac:dyDescent="0.3">
      <c r="A8248" s="55"/>
      <c r="B8248" s="54" t="str">
        <f t="shared" si="456"/>
        <v/>
      </c>
      <c r="C8248" s="53"/>
      <c r="D8248" s="53"/>
      <c r="E8248" s="53"/>
      <c r="F8248" s="53"/>
      <c r="G8248" s="53"/>
      <c r="H8248" s="62" t="str">
        <f t="shared" si="457"/>
        <v/>
      </c>
      <c r="I8248" s="61" t="str">
        <f t="shared" si="458"/>
        <v/>
      </c>
      <c r="S8248" s="60">
        <v>0</v>
      </c>
      <c r="T8248" s="59">
        <v>0</v>
      </c>
      <c r="U8248" s="59">
        <v>0</v>
      </c>
      <c r="V8248" s="59">
        <v>0</v>
      </c>
      <c r="W8248" s="58">
        <v>0</v>
      </c>
      <c r="X8248" s="57"/>
      <c r="Y8248" s="57"/>
      <c r="Z8248" s="57"/>
      <c r="AA8248" s="57"/>
      <c r="AB8248" s="56"/>
    </row>
    <row r="8249" spans="1:28" x14ac:dyDescent="0.3">
      <c r="A8249" s="55"/>
      <c r="B8249" s="54" t="str">
        <f t="shared" si="456"/>
        <v/>
      </c>
      <c r="C8249" s="53"/>
      <c r="D8249" s="53"/>
      <c r="E8249" s="53"/>
      <c r="F8249" s="53"/>
      <c r="G8249" s="53"/>
      <c r="H8249" s="62" t="str">
        <f t="shared" si="457"/>
        <v/>
      </c>
      <c r="I8249" s="61" t="str">
        <f t="shared" si="458"/>
        <v/>
      </c>
      <c r="S8249" s="60">
        <v>0</v>
      </c>
      <c r="T8249" s="59">
        <v>0</v>
      </c>
      <c r="U8249" s="59">
        <v>0</v>
      </c>
      <c r="V8249" s="59">
        <v>0</v>
      </c>
      <c r="W8249" s="58">
        <v>0</v>
      </c>
      <c r="X8249" s="57"/>
      <c r="Y8249" s="57"/>
      <c r="Z8249" s="57"/>
      <c r="AA8249" s="57"/>
      <c r="AB8249" s="56"/>
    </row>
    <row r="8250" spans="1:28" x14ac:dyDescent="0.3">
      <c r="A8250" s="55"/>
      <c r="B8250" s="54" t="str">
        <f t="shared" si="456"/>
        <v/>
      </c>
      <c r="C8250" s="53"/>
      <c r="D8250" s="53"/>
      <c r="E8250" s="53"/>
      <c r="F8250" s="53"/>
      <c r="G8250" s="53"/>
      <c r="H8250" s="62" t="str">
        <f t="shared" si="457"/>
        <v/>
      </c>
      <c r="I8250" s="61" t="str">
        <f t="shared" si="458"/>
        <v/>
      </c>
      <c r="S8250" s="60">
        <v>0</v>
      </c>
      <c r="T8250" s="59">
        <v>0</v>
      </c>
      <c r="U8250" s="59">
        <v>0</v>
      </c>
      <c r="V8250" s="59">
        <v>0</v>
      </c>
      <c r="W8250" s="58">
        <v>0</v>
      </c>
      <c r="X8250" s="57"/>
      <c r="Y8250" s="57"/>
      <c r="Z8250" s="57"/>
      <c r="AA8250" s="57"/>
      <c r="AB8250" s="56"/>
    </row>
    <row r="8251" spans="1:28" x14ac:dyDescent="0.3">
      <c r="A8251" s="55"/>
      <c r="B8251" s="54" t="str">
        <f t="shared" si="456"/>
        <v/>
      </c>
      <c r="C8251" s="53"/>
      <c r="D8251" s="53"/>
      <c r="E8251" s="53"/>
      <c r="F8251" s="53"/>
      <c r="G8251" s="53"/>
      <c r="H8251" s="62" t="str">
        <f t="shared" si="457"/>
        <v/>
      </c>
      <c r="I8251" s="61" t="str">
        <f t="shared" si="458"/>
        <v/>
      </c>
      <c r="S8251" s="60">
        <v>0</v>
      </c>
      <c r="T8251" s="59">
        <v>0</v>
      </c>
      <c r="U8251" s="59">
        <v>0</v>
      </c>
      <c r="V8251" s="59">
        <v>0</v>
      </c>
      <c r="W8251" s="58">
        <v>0</v>
      </c>
      <c r="X8251" s="57"/>
      <c r="Y8251" s="57"/>
      <c r="Z8251" s="57"/>
      <c r="AA8251" s="57"/>
      <c r="AB8251" s="56"/>
    </row>
    <row r="8252" spans="1:28" x14ac:dyDescent="0.3">
      <c r="A8252" s="55"/>
      <c r="B8252" s="54" t="str">
        <f t="shared" si="456"/>
        <v/>
      </c>
      <c r="C8252" s="53"/>
      <c r="D8252" s="53"/>
      <c r="E8252" s="53"/>
      <c r="F8252" s="53"/>
      <c r="G8252" s="53"/>
      <c r="H8252" s="62" t="str">
        <f t="shared" si="457"/>
        <v/>
      </c>
      <c r="I8252" s="61" t="str">
        <f t="shared" si="458"/>
        <v/>
      </c>
      <c r="S8252" s="60">
        <v>0</v>
      </c>
      <c r="T8252" s="59">
        <v>0</v>
      </c>
      <c r="U8252" s="59">
        <v>0</v>
      </c>
      <c r="V8252" s="59">
        <v>0</v>
      </c>
      <c r="W8252" s="58">
        <v>0</v>
      </c>
      <c r="X8252" s="57"/>
      <c r="Y8252" s="57"/>
      <c r="Z8252" s="57"/>
      <c r="AA8252" s="57"/>
      <c r="AB8252" s="56"/>
    </row>
    <row r="8253" spans="1:28" x14ac:dyDescent="0.3">
      <c r="A8253" s="55"/>
      <c r="B8253" s="54" t="str">
        <f t="shared" si="456"/>
        <v/>
      </c>
      <c r="C8253" s="53"/>
      <c r="D8253" s="53"/>
      <c r="E8253" s="53"/>
      <c r="F8253" s="53"/>
      <c r="G8253" s="53"/>
      <c r="H8253" s="62" t="str">
        <f t="shared" si="457"/>
        <v/>
      </c>
      <c r="I8253" s="61" t="str">
        <f t="shared" si="458"/>
        <v/>
      </c>
      <c r="S8253" s="60">
        <v>0</v>
      </c>
      <c r="T8253" s="59">
        <v>0</v>
      </c>
      <c r="U8253" s="59">
        <v>0</v>
      </c>
      <c r="V8253" s="59">
        <v>0</v>
      </c>
      <c r="W8253" s="58">
        <v>0</v>
      </c>
      <c r="X8253" s="57"/>
      <c r="Y8253" s="57"/>
      <c r="Z8253" s="57"/>
      <c r="AA8253" s="57"/>
      <c r="AB8253" s="56"/>
    </row>
    <row r="8254" spans="1:28" x14ac:dyDescent="0.3">
      <c r="A8254" s="55"/>
      <c r="B8254" s="54" t="str">
        <f t="shared" si="456"/>
        <v/>
      </c>
      <c r="C8254" s="53"/>
      <c r="D8254" s="53"/>
      <c r="E8254" s="53"/>
      <c r="F8254" s="53"/>
      <c r="G8254" s="53"/>
      <c r="H8254" s="62" t="str">
        <f t="shared" si="457"/>
        <v/>
      </c>
      <c r="I8254" s="61" t="str">
        <f t="shared" si="458"/>
        <v/>
      </c>
      <c r="S8254" s="60">
        <v>0</v>
      </c>
      <c r="T8254" s="59">
        <v>0</v>
      </c>
      <c r="U8254" s="59">
        <v>0</v>
      </c>
      <c r="V8254" s="59">
        <v>0</v>
      </c>
      <c r="W8254" s="58">
        <v>0</v>
      </c>
      <c r="X8254" s="57"/>
      <c r="Y8254" s="57"/>
      <c r="Z8254" s="57"/>
      <c r="AA8254" s="57"/>
      <c r="AB8254" s="56"/>
    </row>
    <row r="8255" spans="1:28" x14ac:dyDescent="0.3">
      <c r="A8255" s="55"/>
      <c r="B8255" s="54" t="str">
        <f t="shared" si="456"/>
        <v/>
      </c>
      <c r="C8255" s="53"/>
      <c r="D8255" s="53"/>
      <c r="E8255" s="53"/>
      <c r="F8255" s="53"/>
      <c r="G8255" s="53"/>
      <c r="H8255" s="62" t="str">
        <f t="shared" si="457"/>
        <v/>
      </c>
      <c r="I8255" s="61" t="str">
        <f t="shared" si="458"/>
        <v/>
      </c>
      <c r="S8255" s="60">
        <v>0</v>
      </c>
      <c r="T8255" s="59">
        <v>0</v>
      </c>
      <c r="U8255" s="59">
        <v>0</v>
      </c>
      <c r="V8255" s="59">
        <v>0</v>
      </c>
      <c r="W8255" s="58">
        <v>0</v>
      </c>
      <c r="X8255" s="57"/>
      <c r="Y8255" s="57"/>
      <c r="Z8255" s="57"/>
      <c r="AA8255" s="57"/>
      <c r="AB8255" s="56"/>
    </row>
    <row r="8256" spans="1:28" x14ac:dyDescent="0.3">
      <c r="A8256" s="55"/>
      <c r="B8256" s="54" t="str">
        <f t="shared" si="456"/>
        <v/>
      </c>
      <c r="C8256" s="53"/>
      <c r="D8256" s="53"/>
      <c r="E8256" s="53"/>
      <c r="F8256" s="53"/>
      <c r="G8256" s="53"/>
      <c r="H8256" s="62" t="str">
        <f t="shared" si="457"/>
        <v/>
      </c>
      <c r="I8256" s="61" t="str">
        <f t="shared" si="458"/>
        <v/>
      </c>
      <c r="S8256" s="60">
        <v>0</v>
      </c>
      <c r="T8256" s="59">
        <v>0</v>
      </c>
      <c r="U8256" s="59">
        <v>0</v>
      </c>
      <c r="V8256" s="59">
        <v>0</v>
      </c>
      <c r="W8256" s="58">
        <v>0</v>
      </c>
      <c r="X8256" s="57"/>
      <c r="Y8256" s="57"/>
      <c r="Z8256" s="57"/>
      <c r="AA8256" s="57"/>
      <c r="AB8256" s="56"/>
    </row>
    <row r="8257" spans="1:28" x14ac:dyDescent="0.3">
      <c r="A8257" s="55"/>
      <c r="B8257" s="54" t="str">
        <f t="shared" si="456"/>
        <v/>
      </c>
      <c r="C8257" s="53"/>
      <c r="D8257" s="53"/>
      <c r="E8257" s="53"/>
      <c r="F8257" s="53"/>
      <c r="G8257" s="53"/>
      <c r="H8257" s="62" t="str">
        <f t="shared" si="457"/>
        <v/>
      </c>
      <c r="I8257" s="61" t="str">
        <f t="shared" si="458"/>
        <v/>
      </c>
      <c r="S8257" s="60">
        <v>0</v>
      </c>
      <c r="T8257" s="59">
        <v>0</v>
      </c>
      <c r="U8257" s="59">
        <v>0</v>
      </c>
      <c r="V8257" s="59">
        <v>0</v>
      </c>
      <c r="W8257" s="58">
        <v>0</v>
      </c>
      <c r="X8257" s="57"/>
      <c r="Y8257" s="57"/>
      <c r="Z8257" s="57"/>
      <c r="AA8257" s="57"/>
      <c r="AB8257" s="56"/>
    </row>
    <row r="8258" spans="1:28" x14ac:dyDescent="0.3">
      <c r="A8258" s="55"/>
      <c r="B8258" s="54" t="str">
        <f t="shared" si="456"/>
        <v/>
      </c>
      <c r="C8258" s="53"/>
      <c r="D8258" s="53"/>
      <c r="E8258" s="53"/>
      <c r="F8258" s="53"/>
      <c r="G8258" s="53"/>
      <c r="H8258" s="62" t="str">
        <f t="shared" si="457"/>
        <v/>
      </c>
      <c r="I8258" s="61" t="str">
        <f t="shared" si="458"/>
        <v/>
      </c>
      <c r="S8258" s="60">
        <v>0</v>
      </c>
      <c r="T8258" s="59">
        <v>0</v>
      </c>
      <c r="U8258" s="59">
        <v>0</v>
      </c>
      <c r="V8258" s="59">
        <v>0</v>
      </c>
      <c r="W8258" s="58">
        <v>0</v>
      </c>
      <c r="X8258" s="57"/>
      <c r="Y8258" s="57"/>
      <c r="Z8258" s="57"/>
      <c r="AA8258" s="57"/>
      <c r="AB8258" s="56"/>
    </row>
    <row r="8259" spans="1:28" x14ac:dyDescent="0.3">
      <c r="A8259" s="55"/>
      <c r="B8259" s="54" t="str">
        <f t="shared" si="456"/>
        <v/>
      </c>
      <c r="C8259" s="53"/>
      <c r="D8259" s="53"/>
      <c r="E8259" s="53"/>
      <c r="F8259" s="53"/>
      <c r="G8259" s="53"/>
      <c r="H8259" s="62" t="str">
        <f t="shared" si="457"/>
        <v/>
      </c>
      <c r="I8259" s="61" t="str">
        <f t="shared" si="458"/>
        <v/>
      </c>
      <c r="S8259" s="60">
        <v>0</v>
      </c>
      <c r="T8259" s="59">
        <v>0</v>
      </c>
      <c r="U8259" s="59">
        <v>0</v>
      </c>
      <c r="V8259" s="59">
        <v>0</v>
      </c>
      <c r="W8259" s="58">
        <v>0</v>
      </c>
      <c r="X8259" s="57"/>
      <c r="Y8259" s="57"/>
      <c r="Z8259" s="57"/>
      <c r="AA8259" s="57"/>
      <c r="AB8259" s="56"/>
    </row>
    <row r="8260" spans="1:28" x14ac:dyDescent="0.3">
      <c r="A8260" s="55"/>
      <c r="B8260" s="54" t="str">
        <f t="shared" si="456"/>
        <v/>
      </c>
      <c r="C8260" s="53"/>
      <c r="D8260" s="53"/>
      <c r="E8260" s="53"/>
      <c r="F8260" s="53"/>
      <c r="G8260" s="53"/>
      <c r="H8260" s="62" t="str">
        <f t="shared" si="457"/>
        <v/>
      </c>
      <c r="I8260" s="61" t="str">
        <f t="shared" si="458"/>
        <v/>
      </c>
      <c r="S8260" s="60">
        <v>0</v>
      </c>
      <c r="T8260" s="59">
        <v>0</v>
      </c>
      <c r="U8260" s="59">
        <v>0</v>
      </c>
      <c r="V8260" s="59">
        <v>0</v>
      </c>
      <c r="W8260" s="58">
        <v>0</v>
      </c>
      <c r="X8260" s="57"/>
      <c r="Y8260" s="57"/>
      <c r="Z8260" s="57"/>
      <c r="AA8260" s="57"/>
      <c r="AB8260" s="56"/>
    </row>
    <row r="8261" spans="1:28" x14ac:dyDescent="0.3">
      <c r="A8261" s="55"/>
      <c r="B8261" s="54" t="str">
        <f t="shared" si="456"/>
        <v/>
      </c>
      <c r="C8261" s="53"/>
      <c r="D8261" s="53"/>
      <c r="E8261" s="53"/>
      <c r="F8261" s="53"/>
      <c r="G8261" s="53"/>
      <c r="H8261" s="62" t="str">
        <f t="shared" si="457"/>
        <v/>
      </c>
      <c r="I8261" s="61" t="str">
        <f t="shared" si="458"/>
        <v/>
      </c>
      <c r="S8261" s="60">
        <v>0</v>
      </c>
      <c r="T8261" s="59">
        <v>0</v>
      </c>
      <c r="U8261" s="59">
        <v>0</v>
      </c>
      <c r="V8261" s="59">
        <v>0</v>
      </c>
      <c r="W8261" s="58">
        <v>0</v>
      </c>
      <c r="X8261" s="57"/>
      <c r="Y8261" s="57"/>
      <c r="Z8261" s="57"/>
      <c r="AA8261" s="57"/>
      <c r="AB8261" s="56"/>
    </row>
    <row r="8262" spans="1:28" x14ac:dyDescent="0.3">
      <c r="A8262" s="55"/>
      <c r="B8262" s="54" t="str">
        <f t="shared" si="456"/>
        <v/>
      </c>
      <c r="C8262" s="53"/>
      <c r="D8262" s="53"/>
      <c r="E8262" s="53"/>
      <c r="F8262" s="53"/>
      <c r="G8262" s="53"/>
      <c r="H8262" s="62" t="str">
        <f t="shared" si="457"/>
        <v/>
      </c>
      <c r="I8262" s="61" t="str">
        <f t="shared" si="458"/>
        <v/>
      </c>
      <c r="S8262" s="60">
        <v>0</v>
      </c>
      <c r="T8262" s="59">
        <v>0</v>
      </c>
      <c r="U8262" s="59">
        <v>0</v>
      </c>
      <c r="V8262" s="59">
        <v>0</v>
      </c>
      <c r="W8262" s="58">
        <v>0</v>
      </c>
      <c r="X8262" s="57"/>
      <c r="Y8262" s="57"/>
      <c r="Z8262" s="57"/>
      <c r="AA8262" s="57"/>
      <c r="AB8262" s="56"/>
    </row>
    <row r="8263" spans="1:28" x14ac:dyDescent="0.3">
      <c r="A8263" s="55"/>
      <c r="B8263" s="54" t="str">
        <f t="shared" si="456"/>
        <v/>
      </c>
      <c r="C8263" s="53"/>
      <c r="D8263" s="53"/>
      <c r="E8263" s="53"/>
      <c r="F8263" s="53"/>
      <c r="G8263" s="53"/>
      <c r="H8263" s="62" t="str">
        <f t="shared" si="457"/>
        <v/>
      </c>
      <c r="I8263" s="61" t="str">
        <f t="shared" si="458"/>
        <v/>
      </c>
      <c r="S8263" s="60">
        <v>0</v>
      </c>
      <c r="T8263" s="59">
        <v>0</v>
      </c>
      <c r="U8263" s="59">
        <v>0</v>
      </c>
      <c r="V8263" s="59">
        <v>0</v>
      </c>
      <c r="W8263" s="58">
        <v>0</v>
      </c>
      <c r="X8263" s="57"/>
      <c r="Y8263" s="57"/>
      <c r="Z8263" s="57"/>
      <c r="AA8263" s="57"/>
      <c r="AB8263" s="56"/>
    </row>
    <row r="8264" spans="1:28" x14ac:dyDescent="0.3">
      <c r="A8264" s="55"/>
      <c r="B8264" s="54" t="str">
        <f t="shared" si="456"/>
        <v/>
      </c>
      <c r="C8264" s="53"/>
      <c r="D8264" s="53"/>
      <c r="E8264" s="53"/>
      <c r="F8264" s="53"/>
      <c r="G8264" s="53"/>
      <c r="H8264" s="62" t="str">
        <f t="shared" si="457"/>
        <v/>
      </c>
      <c r="I8264" s="61" t="str">
        <f t="shared" si="458"/>
        <v/>
      </c>
      <c r="S8264" s="60">
        <v>0</v>
      </c>
      <c r="T8264" s="59">
        <v>0</v>
      </c>
      <c r="U8264" s="59">
        <v>0</v>
      </c>
      <c r="V8264" s="59">
        <v>0</v>
      </c>
      <c r="W8264" s="58">
        <v>0</v>
      </c>
      <c r="X8264" s="57"/>
      <c r="Y8264" s="57"/>
      <c r="Z8264" s="57"/>
      <c r="AA8264" s="57"/>
      <c r="AB8264" s="56"/>
    </row>
    <row r="8265" spans="1:28" x14ac:dyDescent="0.3">
      <c r="A8265" s="55"/>
      <c r="B8265" s="54" t="str">
        <f t="shared" ref="B8265:B8328" si="459">IFERROR(LN(A8265/(1-A8265)),"")</f>
        <v/>
      </c>
      <c r="C8265" s="53"/>
      <c r="D8265" s="53"/>
      <c r="E8265" s="53"/>
      <c r="F8265" s="53"/>
      <c r="G8265" s="53"/>
      <c r="H8265" s="62" t="str">
        <f t="shared" ref="H8265:H8328" si="460">IF(B8265="","",IFERROR($L$9*G8265+$M$9*F8265+$N$9*E8265+$O$9*D8265+$P$9*C8265+$Q$9,""))</f>
        <v/>
      </c>
      <c r="I8265" s="61" t="str">
        <f t="shared" ref="I8265:I8328" si="461">IFERROR(1 / (1 + EXP(H8265)),"")</f>
        <v/>
      </c>
      <c r="S8265" s="60">
        <v>0</v>
      </c>
      <c r="T8265" s="59">
        <v>0</v>
      </c>
      <c r="U8265" s="59">
        <v>0</v>
      </c>
      <c r="V8265" s="59">
        <v>0</v>
      </c>
      <c r="W8265" s="58">
        <v>0</v>
      </c>
      <c r="X8265" s="57"/>
      <c r="Y8265" s="57"/>
      <c r="Z8265" s="57"/>
      <c r="AA8265" s="57"/>
      <c r="AB8265" s="56"/>
    </row>
    <row r="8266" spans="1:28" x14ac:dyDescent="0.3">
      <c r="A8266" s="55"/>
      <c r="B8266" s="54" t="str">
        <f t="shared" si="459"/>
        <v/>
      </c>
      <c r="C8266" s="53"/>
      <c r="D8266" s="53"/>
      <c r="E8266" s="53"/>
      <c r="F8266" s="53"/>
      <c r="G8266" s="53"/>
      <c r="H8266" s="62" t="str">
        <f t="shared" si="460"/>
        <v/>
      </c>
      <c r="I8266" s="61" t="str">
        <f t="shared" si="461"/>
        <v/>
      </c>
      <c r="S8266" s="60">
        <v>0</v>
      </c>
      <c r="T8266" s="59">
        <v>0</v>
      </c>
      <c r="U8266" s="59">
        <v>0</v>
      </c>
      <c r="V8266" s="59">
        <v>0</v>
      </c>
      <c r="W8266" s="58">
        <v>0</v>
      </c>
      <c r="X8266" s="57"/>
      <c r="Y8266" s="57"/>
      <c r="Z8266" s="57"/>
      <c r="AA8266" s="57"/>
      <c r="AB8266" s="56"/>
    </row>
    <row r="8267" spans="1:28" x14ac:dyDescent="0.3">
      <c r="A8267" s="55"/>
      <c r="B8267" s="54" t="str">
        <f t="shared" si="459"/>
        <v/>
      </c>
      <c r="C8267" s="53"/>
      <c r="D8267" s="53"/>
      <c r="E8267" s="53"/>
      <c r="F8267" s="53"/>
      <c r="G8267" s="53"/>
      <c r="H8267" s="62" t="str">
        <f t="shared" si="460"/>
        <v/>
      </c>
      <c r="I8267" s="61" t="str">
        <f t="shared" si="461"/>
        <v/>
      </c>
      <c r="S8267" s="60">
        <v>0</v>
      </c>
      <c r="T8267" s="59">
        <v>0</v>
      </c>
      <c r="U8267" s="59">
        <v>0</v>
      </c>
      <c r="V8267" s="59">
        <v>0</v>
      </c>
      <c r="W8267" s="58">
        <v>0</v>
      </c>
      <c r="X8267" s="57"/>
      <c r="Y8267" s="57"/>
      <c r="Z8267" s="57"/>
      <c r="AA8267" s="57"/>
      <c r="AB8267" s="56"/>
    </row>
    <row r="8268" spans="1:28" x14ac:dyDescent="0.3">
      <c r="A8268" s="55"/>
      <c r="B8268" s="54" t="str">
        <f t="shared" si="459"/>
        <v/>
      </c>
      <c r="C8268" s="53"/>
      <c r="D8268" s="53"/>
      <c r="E8268" s="53"/>
      <c r="F8268" s="53"/>
      <c r="G8268" s="53"/>
      <c r="H8268" s="62" t="str">
        <f t="shared" si="460"/>
        <v/>
      </c>
      <c r="I8268" s="61" t="str">
        <f t="shared" si="461"/>
        <v/>
      </c>
      <c r="S8268" s="60">
        <v>0</v>
      </c>
      <c r="T8268" s="59">
        <v>0</v>
      </c>
      <c r="U8268" s="59">
        <v>0</v>
      </c>
      <c r="V8268" s="59">
        <v>0</v>
      </c>
      <c r="W8268" s="58">
        <v>0</v>
      </c>
      <c r="X8268" s="57"/>
      <c r="Y8268" s="57"/>
      <c r="Z8268" s="57"/>
      <c r="AA8268" s="57"/>
      <c r="AB8268" s="56"/>
    </row>
    <row r="8269" spans="1:28" x14ac:dyDescent="0.3">
      <c r="A8269" s="55"/>
      <c r="B8269" s="54" t="str">
        <f t="shared" si="459"/>
        <v/>
      </c>
      <c r="C8269" s="53"/>
      <c r="D8269" s="53"/>
      <c r="E8269" s="53"/>
      <c r="F8269" s="53"/>
      <c r="G8269" s="53"/>
      <c r="H8269" s="62" t="str">
        <f t="shared" si="460"/>
        <v/>
      </c>
      <c r="I8269" s="61" t="str">
        <f t="shared" si="461"/>
        <v/>
      </c>
      <c r="S8269" s="60">
        <v>0</v>
      </c>
      <c r="T8269" s="59">
        <v>0</v>
      </c>
      <c r="U8269" s="59">
        <v>0</v>
      </c>
      <c r="V8269" s="59">
        <v>0</v>
      </c>
      <c r="W8269" s="58">
        <v>0</v>
      </c>
      <c r="X8269" s="57"/>
      <c r="Y8269" s="57"/>
      <c r="Z8269" s="57"/>
      <c r="AA8269" s="57"/>
      <c r="AB8269" s="56"/>
    </row>
    <row r="8270" spans="1:28" x14ac:dyDescent="0.3">
      <c r="A8270" s="55"/>
      <c r="B8270" s="54" t="str">
        <f t="shared" si="459"/>
        <v/>
      </c>
      <c r="C8270" s="53"/>
      <c r="D8270" s="53"/>
      <c r="E8270" s="53"/>
      <c r="F8270" s="53"/>
      <c r="G8270" s="53"/>
      <c r="H8270" s="62" t="str">
        <f t="shared" si="460"/>
        <v/>
      </c>
      <c r="I8270" s="61" t="str">
        <f t="shared" si="461"/>
        <v/>
      </c>
      <c r="S8270" s="60">
        <v>0</v>
      </c>
      <c r="T8270" s="59">
        <v>0</v>
      </c>
      <c r="U8270" s="59">
        <v>0</v>
      </c>
      <c r="V8270" s="59">
        <v>0</v>
      </c>
      <c r="W8270" s="58">
        <v>0</v>
      </c>
      <c r="X8270" s="57"/>
      <c r="Y8270" s="57"/>
      <c r="Z8270" s="57"/>
      <c r="AA8270" s="57"/>
      <c r="AB8270" s="56"/>
    </row>
    <row r="8271" spans="1:28" x14ac:dyDescent="0.3">
      <c r="A8271" s="55"/>
      <c r="B8271" s="54" t="str">
        <f t="shared" si="459"/>
        <v/>
      </c>
      <c r="C8271" s="53"/>
      <c r="D8271" s="53"/>
      <c r="E8271" s="53"/>
      <c r="F8271" s="53"/>
      <c r="G8271" s="53"/>
      <c r="H8271" s="62" t="str">
        <f t="shared" si="460"/>
        <v/>
      </c>
      <c r="I8271" s="61" t="str">
        <f t="shared" si="461"/>
        <v/>
      </c>
      <c r="S8271" s="60">
        <v>0</v>
      </c>
      <c r="T8271" s="59">
        <v>0</v>
      </c>
      <c r="U8271" s="59">
        <v>0</v>
      </c>
      <c r="V8271" s="59">
        <v>0</v>
      </c>
      <c r="W8271" s="58">
        <v>0</v>
      </c>
      <c r="X8271" s="57"/>
      <c r="Y8271" s="57"/>
      <c r="Z8271" s="57"/>
      <c r="AA8271" s="57"/>
      <c r="AB8271" s="56"/>
    </row>
    <row r="8272" spans="1:28" x14ac:dyDescent="0.3">
      <c r="A8272" s="55"/>
      <c r="B8272" s="54" t="str">
        <f t="shared" si="459"/>
        <v/>
      </c>
      <c r="C8272" s="53"/>
      <c r="D8272" s="53"/>
      <c r="E8272" s="53"/>
      <c r="F8272" s="53"/>
      <c r="G8272" s="53"/>
      <c r="H8272" s="62" t="str">
        <f t="shared" si="460"/>
        <v/>
      </c>
      <c r="I8272" s="61" t="str">
        <f t="shared" si="461"/>
        <v/>
      </c>
      <c r="S8272" s="60">
        <v>0</v>
      </c>
      <c r="T8272" s="59">
        <v>0</v>
      </c>
      <c r="U8272" s="59">
        <v>0</v>
      </c>
      <c r="V8272" s="59">
        <v>0</v>
      </c>
      <c r="W8272" s="58">
        <v>0</v>
      </c>
      <c r="X8272" s="57"/>
      <c r="Y8272" s="57"/>
      <c r="Z8272" s="57"/>
      <c r="AA8272" s="57"/>
      <c r="AB8272" s="56"/>
    </row>
    <row r="8273" spans="1:28" x14ac:dyDescent="0.3">
      <c r="A8273" s="55"/>
      <c r="B8273" s="54" t="str">
        <f t="shared" si="459"/>
        <v/>
      </c>
      <c r="C8273" s="53"/>
      <c r="D8273" s="53"/>
      <c r="E8273" s="53"/>
      <c r="F8273" s="53"/>
      <c r="G8273" s="53"/>
      <c r="H8273" s="62" t="str">
        <f t="shared" si="460"/>
        <v/>
      </c>
      <c r="I8273" s="61" t="str">
        <f t="shared" si="461"/>
        <v/>
      </c>
      <c r="S8273" s="60">
        <v>0</v>
      </c>
      <c r="T8273" s="59">
        <v>0</v>
      </c>
      <c r="U8273" s="59">
        <v>0</v>
      </c>
      <c r="V8273" s="59">
        <v>0</v>
      </c>
      <c r="W8273" s="58">
        <v>0</v>
      </c>
      <c r="X8273" s="57"/>
      <c r="Y8273" s="57"/>
      <c r="Z8273" s="57"/>
      <c r="AA8273" s="57"/>
      <c r="AB8273" s="56"/>
    </row>
    <row r="8274" spans="1:28" x14ac:dyDescent="0.3">
      <c r="A8274" s="55"/>
      <c r="B8274" s="54" t="str">
        <f t="shared" si="459"/>
        <v/>
      </c>
      <c r="C8274" s="53"/>
      <c r="D8274" s="53"/>
      <c r="E8274" s="53"/>
      <c r="F8274" s="53"/>
      <c r="G8274" s="53"/>
      <c r="H8274" s="62" t="str">
        <f t="shared" si="460"/>
        <v/>
      </c>
      <c r="I8274" s="61" t="str">
        <f t="shared" si="461"/>
        <v/>
      </c>
      <c r="S8274" s="60">
        <v>0</v>
      </c>
      <c r="T8274" s="59">
        <v>0</v>
      </c>
      <c r="U8274" s="59">
        <v>0</v>
      </c>
      <c r="V8274" s="59">
        <v>0</v>
      </c>
      <c r="W8274" s="58">
        <v>0</v>
      </c>
      <c r="X8274" s="57"/>
      <c r="Y8274" s="57"/>
      <c r="Z8274" s="57"/>
      <c r="AA8274" s="57"/>
      <c r="AB8274" s="56"/>
    </row>
    <row r="8275" spans="1:28" x14ac:dyDescent="0.3">
      <c r="A8275" s="55"/>
      <c r="B8275" s="54" t="str">
        <f t="shared" si="459"/>
        <v/>
      </c>
      <c r="C8275" s="53"/>
      <c r="D8275" s="53"/>
      <c r="E8275" s="53"/>
      <c r="F8275" s="53"/>
      <c r="G8275" s="53"/>
      <c r="H8275" s="62" t="str">
        <f t="shared" si="460"/>
        <v/>
      </c>
      <c r="I8275" s="61" t="str">
        <f t="shared" si="461"/>
        <v/>
      </c>
      <c r="S8275" s="60">
        <v>0</v>
      </c>
      <c r="T8275" s="59">
        <v>0</v>
      </c>
      <c r="U8275" s="59">
        <v>0</v>
      </c>
      <c r="V8275" s="59">
        <v>0</v>
      </c>
      <c r="W8275" s="58">
        <v>0</v>
      </c>
      <c r="X8275" s="57"/>
      <c r="Y8275" s="57"/>
      <c r="Z8275" s="57"/>
      <c r="AA8275" s="57"/>
      <c r="AB8275" s="56"/>
    </row>
    <row r="8276" spans="1:28" x14ac:dyDescent="0.3">
      <c r="A8276" s="55"/>
      <c r="B8276" s="54" t="str">
        <f t="shared" si="459"/>
        <v/>
      </c>
      <c r="C8276" s="53"/>
      <c r="D8276" s="53"/>
      <c r="E8276" s="53"/>
      <c r="F8276" s="53"/>
      <c r="G8276" s="53"/>
      <c r="H8276" s="62" t="str">
        <f t="shared" si="460"/>
        <v/>
      </c>
      <c r="I8276" s="61" t="str">
        <f t="shared" si="461"/>
        <v/>
      </c>
      <c r="S8276" s="60">
        <v>0</v>
      </c>
      <c r="T8276" s="59">
        <v>0</v>
      </c>
      <c r="U8276" s="59">
        <v>0</v>
      </c>
      <c r="V8276" s="59">
        <v>0</v>
      </c>
      <c r="W8276" s="58">
        <v>0</v>
      </c>
      <c r="X8276" s="57"/>
      <c r="Y8276" s="57"/>
      <c r="Z8276" s="57"/>
      <c r="AA8276" s="57"/>
      <c r="AB8276" s="56"/>
    </row>
    <row r="8277" spans="1:28" x14ac:dyDescent="0.3">
      <c r="A8277" s="55"/>
      <c r="B8277" s="54" t="str">
        <f t="shared" si="459"/>
        <v/>
      </c>
      <c r="C8277" s="53"/>
      <c r="D8277" s="53"/>
      <c r="E8277" s="53"/>
      <c r="F8277" s="53"/>
      <c r="G8277" s="53"/>
      <c r="H8277" s="62" t="str">
        <f t="shared" si="460"/>
        <v/>
      </c>
      <c r="I8277" s="61" t="str">
        <f t="shared" si="461"/>
        <v/>
      </c>
      <c r="S8277" s="60">
        <v>0</v>
      </c>
      <c r="T8277" s="59">
        <v>0</v>
      </c>
      <c r="U8277" s="59">
        <v>0</v>
      </c>
      <c r="V8277" s="59">
        <v>0</v>
      </c>
      <c r="W8277" s="58">
        <v>0</v>
      </c>
      <c r="X8277" s="57"/>
      <c r="Y8277" s="57"/>
      <c r="Z8277" s="57"/>
      <c r="AA8277" s="57"/>
      <c r="AB8277" s="56"/>
    </row>
    <row r="8278" spans="1:28" x14ac:dyDescent="0.3">
      <c r="A8278" s="55"/>
      <c r="B8278" s="54" t="str">
        <f t="shared" si="459"/>
        <v/>
      </c>
      <c r="C8278" s="53"/>
      <c r="D8278" s="53"/>
      <c r="E8278" s="53"/>
      <c r="F8278" s="53"/>
      <c r="G8278" s="53"/>
      <c r="H8278" s="62" t="str">
        <f t="shared" si="460"/>
        <v/>
      </c>
      <c r="I8278" s="61" t="str">
        <f t="shared" si="461"/>
        <v/>
      </c>
      <c r="S8278" s="60">
        <v>0</v>
      </c>
      <c r="T8278" s="59">
        <v>0</v>
      </c>
      <c r="U8278" s="59">
        <v>0</v>
      </c>
      <c r="V8278" s="59">
        <v>0</v>
      </c>
      <c r="W8278" s="58">
        <v>0</v>
      </c>
      <c r="X8278" s="57"/>
      <c r="Y8278" s="57"/>
      <c r="Z8278" s="57"/>
      <c r="AA8278" s="57"/>
      <c r="AB8278" s="56"/>
    </row>
    <row r="8279" spans="1:28" x14ac:dyDescent="0.3">
      <c r="A8279" s="55"/>
      <c r="B8279" s="54" t="str">
        <f t="shared" si="459"/>
        <v/>
      </c>
      <c r="C8279" s="53"/>
      <c r="D8279" s="53"/>
      <c r="E8279" s="53"/>
      <c r="F8279" s="53"/>
      <c r="G8279" s="53"/>
      <c r="H8279" s="62" t="str">
        <f t="shared" si="460"/>
        <v/>
      </c>
      <c r="I8279" s="61" t="str">
        <f t="shared" si="461"/>
        <v/>
      </c>
      <c r="S8279" s="60">
        <v>0</v>
      </c>
      <c r="T8279" s="59">
        <v>0</v>
      </c>
      <c r="U8279" s="59">
        <v>0</v>
      </c>
      <c r="V8279" s="59">
        <v>0</v>
      </c>
      <c r="W8279" s="58">
        <v>0</v>
      </c>
      <c r="X8279" s="57"/>
      <c r="Y8279" s="57"/>
      <c r="Z8279" s="57"/>
      <c r="AA8279" s="57"/>
      <c r="AB8279" s="56"/>
    </row>
    <row r="8280" spans="1:28" x14ac:dyDescent="0.3">
      <c r="A8280" s="55"/>
      <c r="B8280" s="54" t="str">
        <f t="shared" si="459"/>
        <v/>
      </c>
      <c r="C8280" s="53"/>
      <c r="D8280" s="53"/>
      <c r="E8280" s="53"/>
      <c r="F8280" s="53"/>
      <c r="G8280" s="53"/>
      <c r="H8280" s="62" t="str">
        <f t="shared" si="460"/>
        <v/>
      </c>
      <c r="I8280" s="61" t="str">
        <f t="shared" si="461"/>
        <v/>
      </c>
      <c r="S8280" s="60">
        <v>0</v>
      </c>
      <c r="T8280" s="59">
        <v>0</v>
      </c>
      <c r="U8280" s="59">
        <v>0</v>
      </c>
      <c r="V8280" s="59">
        <v>0</v>
      </c>
      <c r="W8280" s="58">
        <v>0</v>
      </c>
      <c r="X8280" s="57"/>
      <c r="Y8280" s="57"/>
      <c r="Z8280" s="57"/>
      <c r="AA8280" s="57"/>
      <c r="AB8280" s="56"/>
    </row>
    <row r="8281" spans="1:28" x14ac:dyDescent="0.3">
      <c r="A8281" s="55"/>
      <c r="B8281" s="54" t="str">
        <f t="shared" si="459"/>
        <v/>
      </c>
      <c r="C8281" s="53"/>
      <c r="D8281" s="53"/>
      <c r="E8281" s="53"/>
      <c r="F8281" s="53"/>
      <c r="G8281" s="53"/>
      <c r="H8281" s="62" t="str">
        <f t="shared" si="460"/>
        <v/>
      </c>
      <c r="I8281" s="61" t="str">
        <f t="shared" si="461"/>
        <v/>
      </c>
      <c r="S8281" s="60">
        <v>0</v>
      </c>
      <c r="T8281" s="59">
        <v>0</v>
      </c>
      <c r="U8281" s="59">
        <v>0</v>
      </c>
      <c r="V8281" s="59">
        <v>0</v>
      </c>
      <c r="W8281" s="58">
        <v>0</v>
      </c>
      <c r="X8281" s="57"/>
      <c r="Y8281" s="57"/>
      <c r="Z8281" s="57"/>
      <c r="AA8281" s="57"/>
      <c r="AB8281" s="56"/>
    </row>
    <row r="8282" spans="1:28" x14ac:dyDescent="0.3">
      <c r="A8282" s="55"/>
      <c r="B8282" s="54" t="str">
        <f t="shared" si="459"/>
        <v/>
      </c>
      <c r="C8282" s="53"/>
      <c r="D8282" s="53"/>
      <c r="E8282" s="53"/>
      <c r="F8282" s="53"/>
      <c r="G8282" s="53"/>
      <c r="H8282" s="62" t="str">
        <f t="shared" si="460"/>
        <v/>
      </c>
      <c r="I8282" s="61" t="str">
        <f t="shared" si="461"/>
        <v/>
      </c>
      <c r="S8282" s="60">
        <v>0</v>
      </c>
      <c r="T8282" s="59">
        <v>0</v>
      </c>
      <c r="U8282" s="59">
        <v>0</v>
      </c>
      <c r="V8282" s="59">
        <v>0</v>
      </c>
      <c r="W8282" s="58">
        <v>0</v>
      </c>
      <c r="X8282" s="57"/>
      <c r="Y8282" s="57"/>
      <c r="Z8282" s="57"/>
      <c r="AA8282" s="57"/>
      <c r="AB8282" s="56"/>
    </row>
    <row r="8283" spans="1:28" x14ac:dyDescent="0.3">
      <c r="A8283" s="55"/>
      <c r="B8283" s="54" t="str">
        <f t="shared" si="459"/>
        <v/>
      </c>
      <c r="C8283" s="53"/>
      <c r="D8283" s="53"/>
      <c r="E8283" s="53"/>
      <c r="F8283" s="53"/>
      <c r="G8283" s="53"/>
      <c r="H8283" s="62" t="str">
        <f t="shared" si="460"/>
        <v/>
      </c>
      <c r="I8283" s="61" t="str">
        <f t="shared" si="461"/>
        <v/>
      </c>
      <c r="S8283" s="60">
        <v>0</v>
      </c>
      <c r="T8283" s="59">
        <v>0</v>
      </c>
      <c r="U8283" s="59">
        <v>0</v>
      </c>
      <c r="V8283" s="59">
        <v>0</v>
      </c>
      <c r="W8283" s="58">
        <v>0</v>
      </c>
      <c r="X8283" s="57"/>
      <c r="Y8283" s="57"/>
      <c r="Z8283" s="57"/>
      <c r="AA8283" s="57"/>
      <c r="AB8283" s="56"/>
    </row>
    <row r="8284" spans="1:28" x14ac:dyDescent="0.3">
      <c r="A8284" s="55"/>
      <c r="B8284" s="54" t="str">
        <f t="shared" si="459"/>
        <v/>
      </c>
      <c r="C8284" s="53"/>
      <c r="D8284" s="53"/>
      <c r="E8284" s="53"/>
      <c r="F8284" s="53"/>
      <c r="G8284" s="53"/>
      <c r="H8284" s="62" t="str">
        <f t="shared" si="460"/>
        <v/>
      </c>
      <c r="I8284" s="61" t="str">
        <f t="shared" si="461"/>
        <v/>
      </c>
      <c r="S8284" s="60">
        <v>0</v>
      </c>
      <c r="T8284" s="59">
        <v>0</v>
      </c>
      <c r="U8284" s="59">
        <v>0</v>
      </c>
      <c r="V8284" s="59">
        <v>0</v>
      </c>
      <c r="W8284" s="58">
        <v>0</v>
      </c>
      <c r="X8284" s="57"/>
      <c r="Y8284" s="57"/>
      <c r="Z8284" s="57"/>
      <c r="AA8284" s="57"/>
      <c r="AB8284" s="56"/>
    </row>
    <row r="8285" spans="1:28" x14ac:dyDescent="0.3">
      <c r="A8285" s="55"/>
      <c r="B8285" s="54" t="str">
        <f t="shared" si="459"/>
        <v/>
      </c>
      <c r="C8285" s="53"/>
      <c r="D8285" s="53"/>
      <c r="E8285" s="53"/>
      <c r="F8285" s="53"/>
      <c r="G8285" s="53"/>
      <c r="H8285" s="62" t="str">
        <f t="shared" si="460"/>
        <v/>
      </c>
      <c r="I8285" s="61" t="str">
        <f t="shared" si="461"/>
        <v/>
      </c>
      <c r="S8285" s="60">
        <v>0</v>
      </c>
      <c r="T8285" s="59">
        <v>0</v>
      </c>
      <c r="U8285" s="59">
        <v>0</v>
      </c>
      <c r="V8285" s="59">
        <v>0</v>
      </c>
      <c r="W8285" s="58">
        <v>0</v>
      </c>
      <c r="X8285" s="57"/>
      <c r="Y8285" s="57"/>
      <c r="Z8285" s="57"/>
      <c r="AA8285" s="57"/>
      <c r="AB8285" s="56"/>
    </row>
    <row r="8286" spans="1:28" x14ac:dyDescent="0.3">
      <c r="A8286" s="55"/>
      <c r="B8286" s="54" t="str">
        <f t="shared" si="459"/>
        <v/>
      </c>
      <c r="C8286" s="53"/>
      <c r="D8286" s="53"/>
      <c r="E8286" s="53"/>
      <c r="F8286" s="53"/>
      <c r="G8286" s="53"/>
      <c r="H8286" s="62" t="str">
        <f t="shared" si="460"/>
        <v/>
      </c>
      <c r="I8286" s="61" t="str">
        <f t="shared" si="461"/>
        <v/>
      </c>
      <c r="S8286" s="60">
        <v>0</v>
      </c>
      <c r="T8286" s="59">
        <v>0</v>
      </c>
      <c r="U8286" s="59">
        <v>0</v>
      </c>
      <c r="V8286" s="59">
        <v>0</v>
      </c>
      <c r="W8286" s="58">
        <v>0</v>
      </c>
      <c r="X8286" s="57"/>
      <c r="Y8286" s="57"/>
      <c r="Z8286" s="57"/>
      <c r="AA8286" s="57"/>
      <c r="AB8286" s="56"/>
    </row>
    <row r="8287" spans="1:28" x14ac:dyDescent="0.3">
      <c r="A8287" s="55"/>
      <c r="B8287" s="54" t="str">
        <f t="shared" si="459"/>
        <v/>
      </c>
      <c r="C8287" s="53"/>
      <c r="D8287" s="53"/>
      <c r="E8287" s="53"/>
      <c r="F8287" s="53"/>
      <c r="G8287" s="53"/>
      <c r="H8287" s="62" t="str">
        <f t="shared" si="460"/>
        <v/>
      </c>
      <c r="I8287" s="61" t="str">
        <f t="shared" si="461"/>
        <v/>
      </c>
      <c r="S8287" s="60">
        <v>0</v>
      </c>
      <c r="T8287" s="59">
        <v>0</v>
      </c>
      <c r="U8287" s="59">
        <v>0</v>
      </c>
      <c r="V8287" s="59">
        <v>0</v>
      </c>
      <c r="W8287" s="58">
        <v>0</v>
      </c>
      <c r="X8287" s="57"/>
      <c r="Y8287" s="57"/>
      <c r="Z8287" s="57"/>
      <c r="AA8287" s="57"/>
      <c r="AB8287" s="56"/>
    </row>
    <row r="8288" spans="1:28" x14ac:dyDescent="0.3">
      <c r="A8288" s="55"/>
      <c r="B8288" s="54" t="str">
        <f t="shared" si="459"/>
        <v/>
      </c>
      <c r="C8288" s="53"/>
      <c r="D8288" s="53"/>
      <c r="E8288" s="53"/>
      <c r="F8288" s="53"/>
      <c r="G8288" s="53"/>
      <c r="H8288" s="62" t="str">
        <f t="shared" si="460"/>
        <v/>
      </c>
      <c r="I8288" s="61" t="str">
        <f t="shared" si="461"/>
        <v/>
      </c>
      <c r="S8288" s="60">
        <v>0</v>
      </c>
      <c r="T8288" s="59">
        <v>0</v>
      </c>
      <c r="U8288" s="59">
        <v>0</v>
      </c>
      <c r="V8288" s="59">
        <v>0</v>
      </c>
      <c r="W8288" s="58">
        <v>0</v>
      </c>
      <c r="X8288" s="57"/>
      <c r="Y8288" s="57"/>
      <c r="Z8288" s="57"/>
      <c r="AA8288" s="57"/>
      <c r="AB8288" s="56"/>
    </row>
    <row r="8289" spans="1:28" x14ac:dyDescent="0.3">
      <c r="A8289" s="55"/>
      <c r="B8289" s="54" t="str">
        <f t="shared" si="459"/>
        <v/>
      </c>
      <c r="C8289" s="53"/>
      <c r="D8289" s="53"/>
      <c r="E8289" s="53"/>
      <c r="F8289" s="53"/>
      <c r="G8289" s="53"/>
      <c r="H8289" s="62" t="str">
        <f t="shared" si="460"/>
        <v/>
      </c>
      <c r="I8289" s="61" t="str">
        <f t="shared" si="461"/>
        <v/>
      </c>
      <c r="S8289" s="60">
        <v>0</v>
      </c>
      <c r="T8289" s="59">
        <v>0</v>
      </c>
      <c r="U8289" s="59">
        <v>0</v>
      </c>
      <c r="V8289" s="59">
        <v>0</v>
      </c>
      <c r="W8289" s="58">
        <v>0</v>
      </c>
      <c r="X8289" s="57"/>
      <c r="Y8289" s="57"/>
      <c r="Z8289" s="57"/>
      <c r="AA8289" s="57"/>
      <c r="AB8289" s="56"/>
    </row>
    <row r="8290" spans="1:28" x14ac:dyDescent="0.3">
      <c r="A8290" s="55"/>
      <c r="B8290" s="54" t="str">
        <f t="shared" si="459"/>
        <v/>
      </c>
      <c r="C8290" s="53"/>
      <c r="D8290" s="53"/>
      <c r="E8290" s="53"/>
      <c r="F8290" s="53"/>
      <c r="G8290" s="53"/>
      <c r="H8290" s="62" t="str">
        <f t="shared" si="460"/>
        <v/>
      </c>
      <c r="I8290" s="61" t="str">
        <f t="shared" si="461"/>
        <v/>
      </c>
      <c r="S8290" s="60">
        <v>0</v>
      </c>
      <c r="T8290" s="59">
        <v>0</v>
      </c>
      <c r="U8290" s="59">
        <v>0</v>
      </c>
      <c r="V8290" s="59">
        <v>0</v>
      </c>
      <c r="W8290" s="58">
        <v>0</v>
      </c>
      <c r="X8290" s="57"/>
      <c r="Y8290" s="57"/>
      <c r="Z8290" s="57"/>
      <c r="AA8290" s="57"/>
      <c r="AB8290" s="56"/>
    </row>
    <row r="8291" spans="1:28" x14ac:dyDescent="0.3">
      <c r="A8291" s="55"/>
      <c r="B8291" s="54" t="str">
        <f t="shared" si="459"/>
        <v/>
      </c>
      <c r="C8291" s="53"/>
      <c r="D8291" s="53"/>
      <c r="E8291" s="53"/>
      <c r="F8291" s="53"/>
      <c r="G8291" s="53"/>
      <c r="H8291" s="62" t="str">
        <f t="shared" si="460"/>
        <v/>
      </c>
      <c r="I8291" s="61" t="str">
        <f t="shared" si="461"/>
        <v/>
      </c>
      <c r="S8291" s="60">
        <v>0</v>
      </c>
      <c r="T8291" s="59">
        <v>0</v>
      </c>
      <c r="U8291" s="59">
        <v>0</v>
      </c>
      <c r="V8291" s="59">
        <v>0</v>
      </c>
      <c r="W8291" s="58">
        <v>0</v>
      </c>
      <c r="X8291" s="57"/>
      <c r="Y8291" s="57"/>
      <c r="Z8291" s="57"/>
      <c r="AA8291" s="57"/>
      <c r="AB8291" s="56"/>
    </row>
    <row r="8292" spans="1:28" x14ac:dyDescent="0.3">
      <c r="A8292" s="55"/>
      <c r="B8292" s="54" t="str">
        <f t="shared" si="459"/>
        <v/>
      </c>
      <c r="C8292" s="53"/>
      <c r="D8292" s="53"/>
      <c r="E8292" s="53"/>
      <c r="F8292" s="53"/>
      <c r="G8292" s="53"/>
      <c r="H8292" s="62" t="str">
        <f t="shared" si="460"/>
        <v/>
      </c>
      <c r="I8292" s="61" t="str">
        <f t="shared" si="461"/>
        <v/>
      </c>
      <c r="S8292" s="60">
        <v>0</v>
      </c>
      <c r="T8292" s="59">
        <v>0</v>
      </c>
      <c r="U8292" s="59">
        <v>0</v>
      </c>
      <c r="V8292" s="59">
        <v>0</v>
      </c>
      <c r="W8292" s="58">
        <v>0</v>
      </c>
      <c r="X8292" s="57"/>
      <c r="Y8292" s="57"/>
      <c r="Z8292" s="57"/>
      <c r="AA8292" s="57"/>
      <c r="AB8292" s="56"/>
    </row>
    <row r="8293" spans="1:28" x14ac:dyDescent="0.3">
      <c r="A8293" s="55"/>
      <c r="B8293" s="54" t="str">
        <f t="shared" si="459"/>
        <v/>
      </c>
      <c r="C8293" s="53"/>
      <c r="D8293" s="53"/>
      <c r="E8293" s="53"/>
      <c r="F8293" s="53"/>
      <c r="G8293" s="53"/>
      <c r="H8293" s="62" t="str">
        <f t="shared" si="460"/>
        <v/>
      </c>
      <c r="I8293" s="61" t="str">
        <f t="shared" si="461"/>
        <v/>
      </c>
      <c r="S8293" s="60">
        <v>0</v>
      </c>
      <c r="T8293" s="59">
        <v>0</v>
      </c>
      <c r="U8293" s="59">
        <v>0</v>
      </c>
      <c r="V8293" s="59">
        <v>0</v>
      </c>
      <c r="W8293" s="58">
        <v>0</v>
      </c>
      <c r="X8293" s="57"/>
      <c r="Y8293" s="57"/>
      <c r="Z8293" s="57"/>
      <c r="AA8293" s="57"/>
      <c r="AB8293" s="56"/>
    </row>
    <row r="8294" spans="1:28" x14ac:dyDescent="0.3">
      <c r="A8294" s="55"/>
      <c r="B8294" s="54" t="str">
        <f t="shared" si="459"/>
        <v/>
      </c>
      <c r="C8294" s="53"/>
      <c r="D8294" s="53"/>
      <c r="E8294" s="53"/>
      <c r="F8294" s="53"/>
      <c r="G8294" s="53"/>
      <c r="H8294" s="62" t="str">
        <f t="shared" si="460"/>
        <v/>
      </c>
      <c r="I8294" s="61" t="str">
        <f t="shared" si="461"/>
        <v/>
      </c>
      <c r="S8294" s="60">
        <v>0</v>
      </c>
      <c r="T8294" s="59">
        <v>0</v>
      </c>
      <c r="U8294" s="59">
        <v>0</v>
      </c>
      <c r="V8294" s="59">
        <v>0</v>
      </c>
      <c r="W8294" s="58">
        <v>0</v>
      </c>
      <c r="X8294" s="57"/>
      <c r="Y8294" s="57"/>
      <c r="Z8294" s="57"/>
      <c r="AA8294" s="57"/>
      <c r="AB8294" s="56"/>
    </row>
    <row r="8295" spans="1:28" x14ac:dyDescent="0.3">
      <c r="A8295" s="55"/>
      <c r="B8295" s="54" t="str">
        <f t="shared" si="459"/>
        <v/>
      </c>
      <c r="C8295" s="53"/>
      <c r="D8295" s="53"/>
      <c r="E8295" s="53"/>
      <c r="F8295" s="53"/>
      <c r="G8295" s="53"/>
      <c r="H8295" s="62" t="str">
        <f t="shared" si="460"/>
        <v/>
      </c>
      <c r="I8295" s="61" t="str">
        <f t="shared" si="461"/>
        <v/>
      </c>
      <c r="S8295" s="60">
        <v>0</v>
      </c>
      <c r="T8295" s="59">
        <v>0</v>
      </c>
      <c r="U8295" s="59">
        <v>0</v>
      </c>
      <c r="V8295" s="59">
        <v>0</v>
      </c>
      <c r="W8295" s="58">
        <v>0</v>
      </c>
      <c r="X8295" s="57"/>
      <c r="Y8295" s="57"/>
      <c r="Z8295" s="57"/>
      <c r="AA8295" s="57"/>
      <c r="AB8295" s="56"/>
    </row>
    <row r="8296" spans="1:28" x14ac:dyDescent="0.3">
      <c r="A8296" s="55"/>
      <c r="B8296" s="54" t="str">
        <f t="shared" si="459"/>
        <v/>
      </c>
      <c r="C8296" s="53"/>
      <c r="D8296" s="53"/>
      <c r="E8296" s="53"/>
      <c r="F8296" s="53"/>
      <c r="G8296" s="53"/>
      <c r="H8296" s="62" t="str">
        <f t="shared" si="460"/>
        <v/>
      </c>
      <c r="I8296" s="61" t="str">
        <f t="shared" si="461"/>
        <v/>
      </c>
      <c r="S8296" s="60">
        <v>0</v>
      </c>
      <c r="T8296" s="59">
        <v>0</v>
      </c>
      <c r="U8296" s="59">
        <v>0</v>
      </c>
      <c r="V8296" s="59">
        <v>0</v>
      </c>
      <c r="W8296" s="58">
        <v>0</v>
      </c>
      <c r="X8296" s="57"/>
      <c r="Y8296" s="57"/>
      <c r="Z8296" s="57"/>
      <c r="AA8296" s="57"/>
      <c r="AB8296" s="56"/>
    </row>
    <row r="8297" spans="1:28" x14ac:dyDescent="0.3">
      <c r="A8297" s="55"/>
      <c r="B8297" s="54" t="str">
        <f t="shared" si="459"/>
        <v/>
      </c>
      <c r="C8297" s="53"/>
      <c r="D8297" s="53"/>
      <c r="E8297" s="53"/>
      <c r="F8297" s="53"/>
      <c r="G8297" s="53"/>
      <c r="H8297" s="62" t="str">
        <f t="shared" si="460"/>
        <v/>
      </c>
      <c r="I8297" s="61" t="str">
        <f t="shared" si="461"/>
        <v/>
      </c>
      <c r="S8297" s="60">
        <v>0</v>
      </c>
      <c r="T8297" s="59">
        <v>0</v>
      </c>
      <c r="U8297" s="59">
        <v>0</v>
      </c>
      <c r="V8297" s="59">
        <v>0</v>
      </c>
      <c r="W8297" s="58">
        <v>0</v>
      </c>
      <c r="X8297" s="57"/>
      <c r="Y8297" s="57"/>
      <c r="Z8297" s="57"/>
      <c r="AA8297" s="57"/>
      <c r="AB8297" s="56"/>
    </row>
    <row r="8298" spans="1:28" x14ac:dyDescent="0.3">
      <c r="A8298" s="55"/>
      <c r="B8298" s="54" t="str">
        <f t="shared" si="459"/>
        <v/>
      </c>
      <c r="C8298" s="53"/>
      <c r="D8298" s="53"/>
      <c r="E8298" s="53"/>
      <c r="F8298" s="53"/>
      <c r="G8298" s="53"/>
      <c r="H8298" s="62" t="str">
        <f t="shared" si="460"/>
        <v/>
      </c>
      <c r="I8298" s="61" t="str">
        <f t="shared" si="461"/>
        <v/>
      </c>
      <c r="S8298" s="60">
        <v>0</v>
      </c>
      <c r="T8298" s="59">
        <v>0</v>
      </c>
      <c r="U8298" s="59">
        <v>0</v>
      </c>
      <c r="V8298" s="59">
        <v>0</v>
      </c>
      <c r="W8298" s="58">
        <v>0</v>
      </c>
      <c r="X8298" s="57"/>
      <c r="Y8298" s="57"/>
      <c r="Z8298" s="57"/>
      <c r="AA8298" s="57"/>
      <c r="AB8298" s="56"/>
    </row>
    <row r="8299" spans="1:28" x14ac:dyDescent="0.3">
      <c r="A8299" s="55"/>
      <c r="B8299" s="54" t="str">
        <f t="shared" si="459"/>
        <v/>
      </c>
      <c r="C8299" s="53"/>
      <c r="D8299" s="53"/>
      <c r="E8299" s="53"/>
      <c r="F8299" s="53"/>
      <c r="G8299" s="53"/>
      <c r="H8299" s="62" t="str">
        <f t="shared" si="460"/>
        <v/>
      </c>
      <c r="I8299" s="61" t="str">
        <f t="shared" si="461"/>
        <v/>
      </c>
      <c r="S8299" s="60">
        <v>0</v>
      </c>
      <c r="T8299" s="59">
        <v>0</v>
      </c>
      <c r="U8299" s="59">
        <v>0</v>
      </c>
      <c r="V8299" s="59">
        <v>0</v>
      </c>
      <c r="W8299" s="58">
        <v>0</v>
      </c>
      <c r="X8299" s="57"/>
      <c r="Y8299" s="57"/>
      <c r="Z8299" s="57"/>
      <c r="AA8299" s="57"/>
      <c r="AB8299" s="56"/>
    </row>
    <row r="8300" spans="1:28" x14ac:dyDescent="0.3">
      <c r="A8300" s="55"/>
      <c r="B8300" s="54" t="str">
        <f t="shared" si="459"/>
        <v/>
      </c>
      <c r="C8300" s="53"/>
      <c r="D8300" s="53"/>
      <c r="E8300" s="53"/>
      <c r="F8300" s="53"/>
      <c r="G8300" s="53"/>
      <c r="H8300" s="62" t="str">
        <f t="shared" si="460"/>
        <v/>
      </c>
      <c r="I8300" s="61" t="str">
        <f t="shared" si="461"/>
        <v/>
      </c>
      <c r="S8300" s="60">
        <v>0</v>
      </c>
      <c r="T8300" s="59">
        <v>0</v>
      </c>
      <c r="U8300" s="59">
        <v>0</v>
      </c>
      <c r="V8300" s="59">
        <v>0</v>
      </c>
      <c r="W8300" s="58">
        <v>0</v>
      </c>
      <c r="X8300" s="57"/>
      <c r="Y8300" s="57"/>
      <c r="Z8300" s="57"/>
      <c r="AA8300" s="57"/>
      <c r="AB8300" s="56"/>
    </row>
    <row r="8301" spans="1:28" x14ac:dyDescent="0.3">
      <c r="A8301" s="55"/>
      <c r="B8301" s="54" t="str">
        <f t="shared" si="459"/>
        <v/>
      </c>
      <c r="C8301" s="53"/>
      <c r="D8301" s="53"/>
      <c r="E8301" s="53"/>
      <c r="F8301" s="53"/>
      <c r="G8301" s="53"/>
      <c r="H8301" s="62" t="str">
        <f t="shared" si="460"/>
        <v/>
      </c>
      <c r="I8301" s="61" t="str">
        <f t="shared" si="461"/>
        <v/>
      </c>
      <c r="S8301" s="60">
        <v>0</v>
      </c>
      <c r="T8301" s="59">
        <v>0</v>
      </c>
      <c r="U8301" s="59">
        <v>0</v>
      </c>
      <c r="V8301" s="59">
        <v>0</v>
      </c>
      <c r="W8301" s="58">
        <v>0</v>
      </c>
      <c r="X8301" s="57"/>
      <c r="Y8301" s="57"/>
      <c r="Z8301" s="57"/>
      <c r="AA8301" s="57"/>
      <c r="AB8301" s="56"/>
    </row>
    <row r="8302" spans="1:28" x14ac:dyDescent="0.3">
      <c r="A8302" s="55"/>
      <c r="B8302" s="54" t="str">
        <f t="shared" si="459"/>
        <v/>
      </c>
      <c r="C8302" s="53"/>
      <c r="D8302" s="53"/>
      <c r="E8302" s="53"/>
      <c r="F8302" s="53"/>
      <c r="G8302" s="53"/>
      <c r="H8302" s="62" t="str">
        <f t="shared" si="460"/>
        <v/>
      </c>
      <c r="I8302" s="61" t="str">
        <f t="shared" si="461"/>
        <v/>
      </c>
      <c r="S8302" s="60">
        <v>0</v>
      </c>
      <c r="T8302" s="59">
        <v>0</v>
      </c>
      <c r="U8302" s="59">
        <v>0</v>
      </c>
      <c r="V8302" s="59">
        <v>0</v>
      </c>
      <c r="W8302" s="58">
        <v>0</v>
      </c>
      <c r="X8302" s="57"/>
      <c r="Y8302" s="57"/>
      <c r="Z8302" s="57"/>
      <c r="AA8302" s="57"/>
      <c r="AB8302" s="56"/>
    </row>
    <row r="8303" spans="1:28" x14ac:dyDescent="0.3">
      <c r="A8303" s="55"/>
      <c r="B8303" s="54" t="str">
        <f t="shared" si="459"/>
        <v/>
      </c>
      <c r="C8303" s="53"/>
      <c r="D8303" s="53"/>
      <c r="E8303" s="53"/>
      <c r="F8303" s="53"/>
      <c r="G8303" s="53"/>
      <c r="H8303" s="62" t="str">
        <f t="shared" si="460"/>
        <v/>
      </c>
      <c r="I8303" s="61" t="str">
        <f t="shared" si="461"/>
        <v/>
      </c>
      <c r="S8303" s="60">
        <v>0</v>
      </c>
      <c r="T8303" s="59">
        <v>0</v>
      </c>
      <c r="U8303" s="59">
        <v>0</v>
      </c>
      <c r="V8303" s="59">
        <v>0</v>
      </c>
      <c r="W8303" s="58">
        <v>0</v>
      </c>
      <c r="X8303" s="57"/>
      <c r="Y8303" s="57"/>
      <c r="Z8303" s="57"/>
      <c r="AA8303" s="57"/>
      <c r="AB8303" s="56"/>
    </row>
    <row r="8304" spans="1:28" x14ac:dyDescent="0.3">
      <c r="A8304" s="55"/>
      <c r="B8304" s="54" t="str">
        <f t="shared" si="459"/>
        <v/>
      </c>
      <c r="C8304" s="53"/>
      <c r="D8304" s="53"/>
      <c r="E8304" s="53"/>
      <c r="F8304" s="53"/>
      <c r="G8304" s="53"/>
      <c r="H8304" s="62" t="str">
        <f t="shared" si="460"/>
        <v/>
      </c>
      <c r="I8304" s="61" t="str">
        <f t="shared" si="461"/>
        <v/>
      </c>
      <c r="S8304" s="60">
        <v>0</v>
      </c>
      <c r="T8304" s="59">
        <v>0</v>
      </c>
      <c r="U8304" s="59">
        <v>0</v>
      </c>
      <c r="V8304" s="59">
        <v>0</v>
      </c>
      <c r="W8304" s="58">
        <v>0</v>
      </c>
      <c r="X8304" s="57"/>
      <c r="Y8304" s="57"/>
      <c r="Z8304" s="57"/>
      <c r="AA8304" s="57"/>
      <c r="AB8304" s="56"/>
    </row>
    <row r="8305" spans="1:28" x14ac:dyDescent="0.3">
      <c r="A8305" s="55"/>
      <c r="B8305" s="54" t="str">
        <f t="shared" si="459"/>
        <v/>
      </c>
      <c r="C8305" s="53"/>
      <c r="D8305" s="53"/>
      <c r="E8305" s="53"/>
      <c r="F8305" s="53"/>
      <c r="G8305" s="53"/>
      <c r="H8305" s="62" t="str">
        <f t="shared" si="460"/>
        <v/>
      </c>
      <c r="I8305" s="61" t="str">
        <f t="shared" si="461"/>
        <v/>
      </c>
      <c r="S8305" s="60">
        <v>0</v>
      </c>
      <c r="T8305" s="59">
        <v>0</v>
      </c>
      <c r="U8305" s="59">
        <v>0</v>
      </c>
      <c r="V8305" s="59">
        <v>0</v>
      </c>
      <c r="W8305" s="58">
        <v>0</v>
      </c>
      <c r="X8305" s="57"/>
      <c r="Y8305" s="57"/>
      <c r="Z8305" s="57"/>
      <c r="AA8305" s="57"/>
      <c r="AB8305" s="56"/>
    </row>
    <row r="8306" spans="1:28" x14ac:dyDescent="0.3">
      <c r="A8306" s="55"/>
      <c r="B8306" s="54" t="str">
        <f t="shared" si="459"/>
        <v/>
      </c>
      <c r="C8306" s="53"/>
      <c r="D8306" s="53"/>
      <c r="E8306" s="53"/>
      <c r="F8306" s="53"/>
      <c r="G8306" s="53"/>
      <c r="H8306" s="62" t="str">
        <f t="shared" si="460"/>
        <v/>
      </c>
      <c r="I8306" s="61" t="str">
        <f t="shared" si="461"/>
        <v/>
      </c>
      <c r="S8306" s="60">
        <v>0</v>
      </c>
      <c r="T8306" s="59">
        <v>0</v>
      </c>
      <c r="U8306" s="59">
        <v>0</v>
      </c>
      <c r="V8306" s="59">
        <v>0</v>
      </c>
      <c r="W8306" s="58">
        <v>0</v>
      </c>
      <c r="X8306" s="57"/>
      <c r="Y8306" s="57"/>
      <c r="Z8306" s="57"/>
      <c r="AA8306" s="57"/>
      <c r="AB8306" s="56"/>
    </row>
    <row r="8307" spans="1:28" x14ac:dyDescent="0.3">
      <c r="A8307" s="55"/>
      <c r="B8307" s="54" t="str">
        <f t="shared" si="459"/>
        <v/>
      </c>
      <c r="C8307" s="53"/>
      <c r="D8307" s="53"/>
      <c r="E8307" s="53"/>
      <c r="F8307" s="53"/>
      <c r="G8307" s="53"/>
      <c r="H8307" s="62" t="str">
        <f t="shared" si="460"/>
        <v/>
      </c>
      <c r="I8307" s="61" t="str">
        <f t="shared" si="461"/>
        <v/>
      </c>
      <c r="S8307" s="60">
        <v>0</v>
      </c>
      <c r="T8307" s="59">
        <v>0</v>
      </c>
      <c r="U8307" s="59">
        <v>0</v>
      </c>
      <c r="V8307" s="59">
        <v>0</v>
      </c>
      <c r="W8307" s="58">
        <v>0</v>
      </c>
      <c r="X8307" s="57"/>
      <c r="Y8307" s="57"/>
      <c r="Z8307" s="57"/>
      <c r="AA8307" s="57"/>
      <c r="AB8307" s="56"/>
    </row>
    <row r="8308" spans="1:28" x14ac:dyDescent="0.3">
      <c r="A8308" s="55"/>
      <c r="B8308" s="54" t="str">
        <f t="shared" si="459"/>
        <v/>
      </c>
      <c r="C8308" s="53"/>
      <c r="D8308" s="53"/>
      <c r="E8308" s="53"/>
      <c r="F8308" s="53"/>
      <c r="G8308" s="53"/>
      <c r="H8308" s="62" t="str">
        <f t="shared" si="460"/>
        <v/>
      </c>
      <c r="I8308" s="61" t="str">
        <f t="shared" si="461"/>
        <v/>
      </c>
      <c r="S8308" s="60">
        <v>0</v>
      </c>
      <c r="T8308" s="59">
        <v>0</v>
      </c>
      <c r="U8308" s="59">
        <v>0</v>
      </c>
      <c r="V8308" s="59">
        <v>0</v>
      </c>
      <c r="W8308" s="58">
        <v>0</v>
      </c>
      <c r="X8308" s="57"/>
      <c r="Y8308" s="57"/>
      <c r="Z8308" s="57"/>
      <c r="AA8308" s="57"/>
      <c r="AB8308" s="56"/>
    </row>
    <row r="8309" spans="1:28" x14ac:dyDescent="0.3">
      <c r="A8309" s="55"/>
      <c r="B8309" s="54" t="str">
        <f t="shared" si="459"/>
        <v/>
      </c>
      <c r="C8309" s="53"/>
      <c r="D8309" s="53"/>
      <c r="E8309" s="53"/>
      <c r="F8309" s="53"/>
      <c r="G8309" s="53"/>
      <c r="H8309" s="62" t="str">
        <f t="shared" si="460"/>
        <v/>
      </c>
      <c r="I8309" s="61" t="str">
        <f t="shared" si="461"/>
        <v/>
      </c>
      <c r="S8309" s="60">
        <v>0</v>
      </c>
      <c r="T8309" s="59">
        <v>0</v>
      </c>
      <c r="U8309" s="59">
        <v>0</v>
      </c>
      <c r="V8309" s="59">
        <v>0</v>
      </c>
      <c r="W8309" s="58">
        <v>0</v>
      </c>
      <c r="X8309" s="57"/>
      <c r="Y8309" s="57"/>
      <c r="Z8309" s="57"/>
      <c r="AA8309" s="57"/>
      <c r="AB8309" s="56"/>
    </row>
    <row r="8310" spans="1:28" x14ac:dyDescent="0.3">
      <c r="A8310" s="55"/>
      <c r="B8310" s="54" t="str">
        <f t="shared" si="459"/>
        <v/>
      </c>
      <c r="C8310" s="53"/>
      <c r="D8310" s="53"/>
      <c r="E8310" s="53"/>
      <c r="F8310" s="53"/>
      <c r="G8310" s="53"/>
      <c r="H8310" s="62" t="str">
        <f t="shared" si="460"/>
        <v/>
      </c>
      <c r="I8310" s="61" t="str">
        <f t="shared" si="461"/>
        <v/>
      </c>
      <c r="S8310" s="60">
        <v>0</v>
      </c>
      <c r="T8310" s="59">
        <v>0</v>
      </c>
      <c r="U8310" s="59">
        <v>0</v>
      </c>
      <c r="V8310" s="59">
        <v>0</v>
      </c>
      <c r="W8310" s="58">
        <v>0</v>
      </c>
      <c r="X8310" s="57"/>
      <c r="Y8310" s="57"/>
      <c r="Z8310" s="57"/>
      <c r="AA8310" s="57"/>
      <c r="AB8310" s="56"/>
    </row>
    <row r="8311" spans="1:28" x14ac:dyDescent="0.3">
      <c r="A8311" s="55"/>
      <c r="B8311" s="54" t="str">
        <f t="shared" si="459"/>
        <v/>
      </c>
      <c r="C8311" s="53"/>
      <c r="D8311" s="53"/>
      <c r="E8311" s="53"/>
      <c r="F8311" s="53"/>
      <c r="G8311" s="53"/>
      <c r="H8311" s="62" t="str">
        <f t="shared" si="460"/>
        <v/>
      </c>
      <c r="I8311" s="61" t="str">
        <f t="shared" si="461"/>
        <v/>
      </c>
      <c r="S8311" s="60">
        <v>0</v>
      </c>
      <c r="T8311" s="59">
        <v>0</v>
      </c>
      <c r="U8311" s="59">
        <v>0</v>
      </c>
      <c r="V8311" s="59">
        <v>0</v>
      </c>
      <c r="W8311" s="58">
        <v>0</v>
      </c>
      <c r="X8311" s="57"/>
      <c r="Y8311" s="57"/>
      <c r="Z8311" s="57"/>
      <c r="AA8311" s="57"/>
      <c r="AB8311" s="56"/>
    </row>
    <row r="8312" spans="1:28" x14ac:dyDescent="0.3">
      <c r="A8312" s="55"/>
      <c r="B8312" s="54" t="str">
        <f t="shared" si="459"/>
        <v/>
      </c>
      <c r="C8312" s="53"/>
      <c r="D8312" s="53"/>
      <c r="E8312" s="53"/>
      <c r="F8312" s="53"/>
      <c r="G8312" s="53"/>
      <c r="H8312" s="62" t="str">
        <f t="shared" si="460"/>
        <v/>
      </c>
      <c r="I8312" s="61" t="str">
        <f t="shared" si="461"/>
        <v/>
      </c>
      <c r="S8312" s="60">
        <v>0</v>
      </c>
      <c r="T8312" s="59">
        <v>0</v>
      </c>
      <c r="U8312" s="59">
        <v>0</v>
      </c>
      <c r="V8312" s="59">
        <v>0</v>
      </c>
      <c r="W8312" s="58">
        <v>0</v>
      </c>
      <c r="X8312" s="57"/>
      <c r="Y8312" s="57"/>
      <c r="Z8312" s="57"/>
      <c r="AA8312" s="57"/>
      <c r="AB8312" s="56"/>
    </row>
    <row r="8313" spans="1:28" x14ac:dyDescent="0.3">
      <c r="A8313" s="55"/>
      <c r="B8313" s="54" t="str">
        <f t="shared" si="459"/>
        <v/>
      </c>
      <c r="C8313" s="53"/>
      <c r="D8313" s="53"/>
      <c r="E8313" s="53"/>
      <c r="F8313" s="53"/>
      <c r="G8313" s="53"/>
      <c r="H8313" s="62" t="str">
        <f t="shared" si="460"/>
        <v/>
      </c>
      <c r="I8313" s="61" t="str">
        <f t="shared" si="461"/>
        <v/>
      </c>
      <c r="S8313" s="60">
        <v>0</v>
      </c>
      <c r="T8313" s="59">
        <v>0</v>
      </c>
      <c r="U8313" s="59">
        <v>0</v>
      </c>
      <c r="V8313" s="59">
        <v>0</v>
      </c>
      <c r="W8313" s="58">
        <v>0</v>
      </c>
      <c r="X8313" s="57"/>
      <c r="Y8313" s="57"/>
      <c r="Z8313" s="57"/>
      <c r="AA8313" s="57"/>
      <c r="AB8313" s="56"/>
    </row>
    <row r="8314" spans="1:28" x14ac:dyDescent="0.3">
      <c r="A8314" s="55"/>
      <c r="B8314" s="54" t="str">
        <f t="shared" si="459"/>
        <v/>
      </c>
      <c r="C8314" s="53"/>
      <c r="D8314" s="53"/>
      <c r="E8314" s="53"/>
      <c r="F8314" s="53"/>
      <c r="G8314" s="53"/>
      <c r="H8314" s="62" t="str">
        <f t="shared" si="460"/>
        <v/>
      </c>
      <c r="I8314" s="61" t="str">
        <f t="shared" si="461"/>
        <v/>
      </c>
      <c r="S8314" s="60">
        <v>0</v>
      </c>
      <c r="T8314" s="59">
        <v>0</v>
      </c>
      <c r="U8314" s="59">
        <v>0</v>
      </c>
      <c r="V8314" s="59">
        <v>0</v>
      </c>
      <c r="W8314" s="58">
        <v>0</v>
      </c>
      <c r="X8314" s="57"/>
      <c r="Y8314" s="57"/>
      <c r="Z8314" s="57"/>
      <c r="AA8314" s="57"/>
      <c r="AB8314" s="56"/>
    </row>
    <row r="8315" spans="1:28" x14ac:dyDescent="0.3">
      <c r="A8315" s="55"/>
      <c r="B8315" s="54" t="str">
        <f t="shared" si="459"/>
        <v/>
      </c>
      <c r="C8315" s="53"/>
      <c r="D8315" s="53"/>
      <c r="E8315" s="53"/>
      <c r="F8315" s="53"/>
      <c r="G8315" s="53"/>
      <c r="H8315" s="62" t="str">
        <f t="shared" si="460"/>
        <v/>
      </c>
      <c r="I8315" s="61" t="str">
        <f t="shared" si="461"/>
        <v/>
      </c>
      <c r="S8315" s="60">
        <v>0</v>
      </c>
      <c r="T8315" s="59">
        <v>0</v>
      </c>
      <c r="U8315" s="59">
        <v>0</v>
      </c>
      <c r="V8315" s="59">
        <v>0</v>
      </c>
      <c r="W8315" s="58">
        <v>0</v>
      </c>
      <c r="X8315" s="57"/>
      <c r="Y8315" s="57"/>
      <c r="Z8315" s="57"/>
      <c r="AA8315" s="57"/>
      <c r="AB8315" s="56"/>
    </row>
    <row r="8316" spans="1:28" x14ac:dyDescent="0.3">
      <c r="A8316" s="55"/>
      <c r="B8316" s="54" t="str">
        <f t="shared" si="459"/>
        <v/>
      </c>
      <c r="C8316" s="53"/>
      <c r="D8316" s="53"/>
      <c r="E8316" s="53"/>
      <c r="F8316" s="53"/>
      <c r="G8316" s="53"/>
      <c r="H8316" s="62" t="str">
        <f t="shared" si="460"/>
        <v/>
      </c>
      <c r="I8316" s="61" t="str">
        <f t="shared" si="461"/>
        <v/>
      </c>
      <c r="S8316" s="60">
        <v>0</v>
      </c>
      <c r="T8316" s="59">
        <v>0</v>
      </c>
      <c r="U8316" s="59">
        <v>0</v>
      </c>
      <c r="V8316" s="59">
        <v>0</v>
      </c>
      <c r="W8316" s="58">
        <v>0</v>
      </c>
      <c r="X8316" s="57"/>
      <c r="Y8316" s="57"/>
      <c r="Z8316" s="57"/>
      <c r="AA8316" s="57"/>
      <c r="AB8316" s="56"/>
    </row>
    <row r="8317" spans="1:28" x14ac:dyDescent="0.3">
      <c r="A8317" s="55"/>
      <c r="B8317" s="54" t="str">
        <f t="shared" si="459"/>
        <v/>
      </c>
      <c r="C8317" s="53"/>
      <c r="D8317" s="53"/>
      <c r="E8317" s="53"/>
      <c r="F8317" s="53"/>
      <c r="G8317" s="53"/>
      <c r="H8317" s="62" t="str">
        <f t="shared" si="460"/>
        <v/>
      </c>
      <c r="I8317" s="61" t="str">
        <f t="shared" si="461"/>
        <v/>
      </c>
      <c r="S8317" s="60">
        <v>0</v>
      </c>
      <c r="T8317" s="59">
        <v>0</v>
      </c>
      <c r="U8317" s="59">
        <v>0</v>
      </c>
      <c r="V8317" s="59">
        <v>0</v>
      </c>
      <c r="W8317" s="58">
        <v>0</v>
      </c>
      <c r="X8317" s="57"/>
      <c r="Y8317" s="57"/>
      <c r="Z8317" s="57"/>
      <c r="AA8317" s="57"/>
      <c r="AB8317" s="56"/>
    </row>
    <row r="8318" spans="1:28" x14ac:dyDescent="0.3">
      <c r="A8318" s="55"/>
      <c r="B8318" s="54" t="str">
        <f t="shared" si="459"/>
        <v/>
      </c>
      <c r="C8318" s="53"/>
      <c r="D8318" s="53"/>
      <c r="E8318" s="53"/>
      <c r="F8318" s="53"/>
      <c r="G8318" s="53"/>
      <c r="H8318" s="62" t="str">
        <f t="shared" si="460"/>
        <v/>
      </c>
      <c r="I8318" s="61" t="str">
        <f t="shared" si="461"/>
        <v/>
      </c>
      <c r="S8318" s="60">
        <v>0</v>
      </c>
      <c r="T8318" s="59">
        <v>0</v>
      </c>
      <c r="U8318" s="59">
        <v>0</v>
      </c>
      <c r="V8318" s="59">
        <v>0</v>
      </c>
      <c r="W8318" s="58">
        <v>0</v>
      </c>
      <c r="X8318" s="57"/>
      <c r="Y8318" s="57"/>
      <c r="Z8318" s="57"/>
      <c r="AA8318" s="57"/>
      <c r="AB8318" s="56"/>
    </row>
    <row r="8319" spans="1:28" x14ac:dyDescent="0.3">
      <c r="A8319" s="55"/>
      <c r="B8319" s="54" t="str">
        <f t="shared" si="459"/>
        <v/>
      </c>
      <c r="C8319" s="53"/>
      <c r="D8319" s="53"/>
      <c r="E8319" s="53"/>
      <c r="F8319" s="53"/>
      <c r="G8319" s="53"/>
      <c r="H8319" s="62" t="str">
        <f t="shared" si="460"/>
        <v/>
      </c>
      <c r="I8319" s="61" t="str">
        <f t="shared" si="461"/>
        <v/>
      </c>
      <c r="S8319" s="60">
        <v>0</v>
      </c>
      <c r="T8319" s="59">
        <v>0</v>
      </c>
      <c r="U8319" s="59">
        <v>0</v>
      </c>
      <c r="V8319" s="59">
        <v>0</v>
      </c>
      <c r="W8319" s="58">
        <v>0</v>
      </c>
      <c r="X8319" s="57"/>
      <c r="Y8319" s="57"/>
      <c r="Z8319" s="57"/>
      <c r="AA8319" s="57"/>
      <c r="AB8319" s="56"/>
    </row>
    <row r="8320" spans="1:28" x14ac:dyDescent="0.3">
      <c r="A8320" s="55"/>
      <c r="B8320" s="54" t="str">
        <f t="shared" si="459"/>
        <v/>
      </c>
      <c r="C8320" s="53"/>
      <c r="D8320" s="53"/>
      <c r="E8320" s="53"/>
      <c r="F8320" s="53"/>
      <c r="G8320" s="53"/>
      <c r="H8320" s="62" t="str">
        <f t="shared" si="460"/>
        <v/>
      </c>
      <c r="I8320" s="61" t="str">
        <f t="shared" si="461"/>
        <v/>
      </c>
      <c r="S8320" s="60">
        <v>0</v>
      </c>
      <c r="T8320" s="59">
        <v>0</v>
      </c>
      <c r="U8320" s="59">
        <v>0</v>
      </c>
      <c r="V8320" s="59">
        <v>0</v>
      </c>
      <c r="W8320" s="58">
        <v>0</v>
      </c>
      <c r="X8320" s="57"/>
      <c r="Y8320" s="57"/>
      <c r="Z8320" s="57"/>
      <c r="AA8320" s="57"/>
      <c r="AB8320" s="56"/>
    </row>
    <row r="8321" spans="1:28" x14ac:dyDescent="0.3">
      <c r="A8321" s="55"/>
      <c r="B8321" s="54" t="str">
        <f t="shared" si="459"/>
        <v/>
      </c>
      <c r="C8321" s="53"/>
      <c r="D8321" s="53"/>
      <c r="E8321" s="53"/>
      <c r="F8321" s="53"/>
      <c r="G8321" s="53"/>
      <c r="H8321" s="62" t="str">
        <f t="shared" si="460"/>
        <v/>
      </c>
      <c r="I8321" s="61" t="str">
        <f t="shared" si="461"/>
        <v/>
      </c>
      <c r="S8321" s="60">
        <v>0</v>
      </c>
      <c r="T8321" s="59">
        <v>0</v>
      </c>
      <c r="U8321" s="59">
        <v>0</v>
      </c>
      <c r="V8321" s="59">
        <v>0</v>
      </c>
      <c r="W8321" s="58">
        <v>0</v>
      </c>
      <c r="X8321" s="57"/>
      <c r="Y8321" s="57"/>
      <c r="Z8321" s="57"/>
      <c r="AA8321" s="57"/>
      <c r="AB8321" s="56"/>
    </row>
    <row r="8322" spans="1:28" x14ac:dyDescent="0.3">
      <c r="A8322" s="55"/>
      <c r="B8322" s="54" t="str">
        <f t="shared" si="459"/>
        <v/>
      </c>
      <c r="C8322" s="53"/>
      <c r="D8322" s="53"/>
      <c r="E8322" s="53"/>
      <c r="F8322" s="53"/>
      <c r="G8322" s="53"/>
      <c r="H8322" s="62" t="str">
        <f t="shared" si="460"/>
        <v/>
      </c>
      <c r="I8322" s="61" t="str">
        <f t="shared" si="461"/>
        <v/>
      </c>
      <c r="S8322" s="60">
        <v>0</v>
      </c>
      <c r="T8322" s="59">
        <v>0</v>
      </c>
      <c r="U8322" s="59">
        <v>0</v>
      </c>
      <c r="V8322" s="59">
        <v>0</v>
      </c>
      <c r="W8322" s="58">
        <v>0</v>
      </c>
      <c r="X8322" s="57"/>
      <c r="Y8322" s="57"/>
      <c r="Z8322" s="57"/>
      <c r="AA8322" s="57"/>
      <c r="AB8322" s="56"/>
    </row>
    <row r="8323" spans="1:28" x14ac:dyDescent="0.3">
      <c r="A8323" s="55"/>
      <c r="B8323" s="54" t="str">
        <f t="shared" si="459"/>
        <v/>
      </c>
      <c r="C8323" s="53"/>
      <c r="D8323" s="53"/>
      <c r="E8323" s="53"/>
      <c r="F8323" s="53"/>
      <c r="G8323" s="53"/>
      <c r="H8323" s="62" t="str">
        <f t="shared" si="460"/>
        <v/>
      </c>
      <c r="I8323" s="61" t="str">
        <f t="shared" si="461"/>
        <v/>
      </c>
      <c r="S8323" s="60">
        <v>0</v>
      </c>
      <c r="T8323" s="59">
        <v>0</v>
      </c>
      <c r="U8323" s="59">
        <v>0</v>
      </c>
      <c r="V8323" s="59">
        <v>0</v>
      </c>
      <c r="W8323" s="58">
        <v>0</v>
      </c>
      <c r="X8323" s="57"/>
      <c r="Y8323" s="57"/>
      <c r="Z8323" s="57"/>
      <c r="AA8323" s="57"/>
      <c r="AB8323" s="56"/>
    </row>
    <row r="8324" spans="1:28" x14ac:dyDescent="0.3">
      <c r="A8324" s="55"/>
      <c r="B8324" s="54" t="str">
        <f t="shared" si="459"/>
        <v/>
      </c>
      <c r="C8324" s="53"/>
      <c r="D8324" s="53"/>
      <c r="E8324" s="53"/>
      <c r="F8324" s="53"/>
      <c r="G8324" s="53"/>
      <c r="H8324" s="62" t="str">
        <f t="shared" si="460"/>
        <v/>
      </c>
      <c r="I8324" s="61" t="str">
        <f t="shared" si="461"/>
        <v/>
      </c>
      <c r="S8324" s="60">
        <v>0</v>
      </c>
      <c r="T8324" s="59">
        <v>0</v>
      </c>
      <c r="U8324" s="59">
        <v>0</v>
      </c>
      <c r="V8324" s="59">
        <v>0</v>
      </c>
      <c r="W8324" s="58">
        <v>0</v>
      </c>
      <c r="X8324" s="57"/>
      <c r="Y8324" s="57"/>
      <c r="Z8324" s="57"/>
      <c r="AA8324" s="57"/>
      <c r="AB8324" s="56"/>
    </row>
    <row r="8325" spans="1:28" x14ac:dyDescent="0.3">
      <c r="A8325" s="55"/>
      <c r="B8325" s="54" t="str">
        <f t="shared" si="459"/>
        <v/>
      </c>
      <c r="C8325" s="53"/>
      <c r="D8325" s="53"/>
      <c r="E8325" s="53"/>
      <c r="F8325" s="53"/>
      <c r="G8325" s="53"/>
      <c r="H8325" s="62" t="str">
        <f t="shared" si="460"/>
        <v/>
      </c>
      <c r="I8325" s="61" t="str">
        <f t="shared" si="461"/>
        <v/>
      </c>
      <c r="S8325" s="60">
        <v>0</v>
      </c>
      <c r="T8325" s="59">
        <v>0</v>
      </c>
      <c r="U8325" s="59">
        <v>0</v>
      </c>
      <c r="V8325" s="59">
        <v>0</v>
      </c>
      <c r="W8325" s="58">
        <v>0</v>
      </c>
      <c r="X8325" s="57"/>
      <c r="Y8325" s="57"/>
      <c r="Z8325" s="57"/>
      <c r="AA8325" s="57"/>
      <c r="AB8325" s="56"/>
    </row>
    <row r="8326" spans="1:28" x14ac:dyDescent="0.3">
      <c r="A8326" s="55"/>
      <c r="B8326" s="54" t="str">
        <f t="shared" si="459"/>
        <v/>
      </c>
      <c r="C8326" s="53"/>
      <c r="D8326" s="53"/>
      <c r="E8326" s="53"/>
      <c r="F8326" s="53"/>
      <c r="G8326" s="53"/>
      <c r="H8326" s="62" t="str">
        <f t="shared" si="460"/>
        <v/>
      </c>
      <c r="I8326" s="61" t="str">
        <f t="shared" si="461"/>
        <v/>
      </c>
      <c r="S8326" s="60">
        <v>0</v>
      </c>
      <c r="T8326" s="59">
        <v>0</v>
      </c>
      <c r="U8326" s="59">
        <v>0</v>
      </c>
      <c r="V8326" s="59">
        <v>0</v>
      </c>
      <c r="W8326" s="58">
        <v>0</v>
      </c>
      <c r="X8326" s="57"/>
      <c r="Y8326" s="57"/>
      <c r="Z8326" s="57"/>
      <c r="AA8326" s="57"/>
      <c r="AB8326" s="56"/>
    </row>
    <row r="8327" spans="1:28" x14ac:dyDescent="0.3">
      <c r="A8327" s="55"/>
      <c r="B8327" s="54" t="str">
        <f t="shared" si="459"/>
        <v/>
      </c>
      <c r="C8327" s="53"/>
      <c r="D8327" s="53"/>
      <c r="E8327" s="53"/>
      <c r="F8327" s="53"/>
      <c r="G8327" s="53"/>
      <c r="H8327" s="62" t="str">
        <f t="shared" si="460"/>
        <v/>
      </c>
      <c r="I8327" s="61" t="str">
        <f t="shared" si="461"/>
        <v/>
      </c>
      <c r="S8327" s="60">
        <v>0</v>
      </c>
      <c r="T8327" s="59">
        <v>0</v>
      </c>
      <c r="U8327" s="59">
        <v>0</v>
      </c>
      <c r="V8327" s="59">
        <v>0</v>
      </c>
      <c r="W8327" s="58">
        <v>0</v>
      </c>
      <c r="X8327" s="57"/>
      <c r="Y8327" s="57"/>
      <c r="Z8327" s="57"/>
      <c r="AA8327" s="57"/>
      <c r="AB8327" s="56"/>
    </row>
    <row r="8328" spans="1:28" x14ac:dyDescent="0.3">
      <c r="A8328" s="55"/>
      <c r="B8328" s="54" t="str">
        <f t="shared" si="459"/>
        <v/>
      </c>
      <c r="C8328" s="53"/>
      <c r="D8328" s="53"/>
      <c r="E8328" s="53"/>
      <c r="F8328" s="53"/>
      <c r="G8328" s="53"/>
      <c r="H8328" s="62" t="str">
        <f t="shared" si="460"/>
        <v/>
      </c>
      <c r="I8328" s="61" t="str">
        <f t="shared" si="461"/>
        <v/>
      </c>
      <c r="S8328" s="60">
        <v>0</v>
      </c>
      <c r="T8328" s="59">
        <v>0</v>
      </c>
      <c r="U8328" s="59">
        <v>0</v>
      </c>
      <c r="V8328" s="59">
        <v>0</v>
      </c>
      <c r="W8328" s="58">
        <v>0</v>
      </c>
      <c r="X8328" s="57"/>
      <c r="Y8328" s="57"/>
      <c r="Z8328" s="57"/>
      <c r="AA8328" s="57"/>
      <c r="AB8328" s="56"/>
    </row>
    <row r="8329" spans="1:28" x14ac:dyDescent="0.3">
      <c r="A8329" s="55"/>
      <c r="B8329" s="54" t="str">
        <f t="shared" ref="B8329:B8392" si="462">IFERROR(LN(A8329/(1-A8329)),"")</f>
        <v/>
      </c>
      <c r="C8329" s="53"/>
      <c r="D8329" s="53"/>
      <c r="E8329" s="53"/>
      <c r="F8329" s="53"/>
      <c r="G8329" s="53"/>
      <c r="H8329" s="62" t="str">
        <f t="shared" ref="H8329:H8392" si="463">IF(B8329="","",IFERROR($L$9*G8329+$M$9*F8329+$N$9*E8329+$O$9*D8329+$P$9*C8329+$Q$9,""))</f>
        <v/>
      </c>
      <c r="I8329" s="61" t="str">
        <f t="shared" ref="I8329:I8392" si="464">IFERROR(1 / (1 + EXP(H8329)),"")</f>
        <v/>
      </c>
      <c r="S8329" s="60">
        <v>0</v>
      </c>
      <c r="T8329" s="59">
        <v>0</v>
      </c>
      <c r="U8329" s="59">
        <v>0</v>
      </c>
      <c r="V8329" s="59">
        <v>0</v>
      </c>
      <c r="W8329" s="58">
        <v>0</v>
      </c>
      <c r="X8329" s="57"/>
      <c r="Y8329" s="57"/>
      <c r="Z8329" s="57"/>
      <c r="AA8329" s="57"/>
      <c r="AB8329" s="56"/>
    </row>
    <row r="8330" spans="1:28" x14ac:dyDescent="0.3">
      <c r="A8330" s="55"/>
      <c r="B8330" s="54" t="str">
        <f t="shared" si="462"/>
        <v/>
      </c>
      <c r="C8330" s="53"/>
      <c r="D8330" s="53"/>
      <c r="E8330" s="53"/>
      <c r="F8330" s="53"/>
      <c r="G8330" s="53"/>
      <c r="H8330" s="62" t="str">
        <f t="shared" si="463"/>
        <v/>
      </c>
      <c r="I8330" s="61" t="str">
        <f t="shared" si="464"/>
        <v/>
      </c>
      <c r="S8330" s="60">
        <v>0</v>
      </c>
      <c r="T8330" s="59">
        <v>0</v>
      </c>
      <c r="U8330" s="59">
        <v>0</v>
      </c>
      <c r="V8330" s="59">
        <v>0</v>
      </c>
      <c r="W8330" s="58">
        <v>0</v>
      </c>
      <c r="X8330" s="57"/>
      <c r="Y8330" s="57"/>
      <c r="Z8330" s="57"/>
      <c r="AA8330" s="57"/>
      <c r="AB8330" s="56"/>
    </row>
    <row r="8331" spans="1:28" x14ac:dyDescent="0.3">
      <c r="A8331" s="55"/>
      <c r="B8331" s="54" t="str">
        <f t="shared" si="462"/>
        <v/>
      </c>
      <c r="C8331" s="53"/>
      <c r="D8331" s="53"/>
      <c r="E8331" s="53"/>
      <c r="F8331" s="53"/>
      <c r="G8331" s="53"/>
      <c r="H8331" s="62" t="str">
        <f t="shared" si="463"/>
        <v/>
      </c>
      <c r="I8331" s="61" t="str">
        <f t="shared" si="464"/>
        <v/>
      </c>
      <c r="S8331" s="60">
        <v>0</v>
      </c>
      <c r="T8331" s="59">
        <v>0</v>
      </c>
      <c r="U8331" s="59">
        <v>0</v>
      </c>
      <c r="V8331" s="59">
        <v>0</v>
      </c>
      <c r="W8331" s="58">
        <v>0</v>
      </c>
      <c r="X8331" s="57"/>
      <c r="Y8331" s="57"/>
      <c r="Z8331" s="57"/>
      <c r="AA8331" s="57"/>
      <c r="AB8331" s="56"/>
    </row>
    <row r="8332" spans="1:28" x14ac:dyDescent="0.3">
      <c r="A8332" s="55"/>
      <c r="B8332" s="54" t="str">
        <f t="shared" si="462"/>
        <v/>
      </c>
      <c r="C8332" s="53"/>
      <c r="D8332" s="53"/>
      <c r="E8332" s="53"/>
      <c r="F8332" s="53"/>
      <c r="G8332" s="53"/>
      <c r="H8332" s="62" t="str">
        <f t="shared" si="463"/>
        <v/>
      </c>
      <c r="I8332" s="61" t="str">
        <f t="shared" si="464"/>
        <v/>
      </c>
      <c r="S8332" s="60">
        <v>0</v>
      </c>
      <c r="T8332" s="59">
        <v>0</v>
      </c>
      <c r="U8332" s="59">
        <v>0</v>
      </c>
      <c r="V8332" s="59">
        <v>0</v>
      </c>
      <c r="W8332" s="58">
        <v>0</v>
      </c>
      <c r="X8332" s="57"/>
      <c r="Y8332" s="57"/>
      <c r="Z8332" s="57"/>
      <c r="AA8332" s="57"/>
      <c r="AB8332" s="56"/>
    </row>
    <row r="8333" spans="1:28" x14ac:dyDescent="0.3">
      <c r="A8333" s="55"/>
      <c r="B8333" s="54" t="str">
        <f t="shared" si="462"/>
        <v/>
      </c>
      <c r="C8333" s="53"/>
      <c r="D8333" s="53"/>
      <c r="E8333" s="53"/>
      <c r="F8333" s="53"/>
      <c r="G8333" s="53"/>
      <c r="H8333" s="62" t="str">
        <f t="shared" si="463"/>
        <v/>
      </c>
      <c r="I8333" s="61" t="str">
        <f t="shared" si="464"/>
        <v/>
      </c>
      <c r="S8333" s="60">
        <v>0</v>
      </c>
      <c r="T8333" s="59">
        <v>0</v>
      </c>
      <c r="U8333" s="59">
        <v>0</v>
      </c>
      <c r="V8333" s="59">
        <v>0</v>
      </c>
      <c r="W8333" s="58">
        <v>0</v>
      </c>
      <c r="X8333" s="57"/>
      <c r="Y8333" s="57"/>
      <c r="Z8333" s="57"/>
      <c r="AA8333" s="57"/>
      <c r="AB8333" s="56"/>
    </row>
    <row r="8334" spans="1:28" x14ac:dyDescent="0.3">
      <c r="A8334" s="55"/>
      <c r="B8334" s="54" t="str">
        <f t="shared" si="462"/>
        <v/>
      </c>
      <c r="C8334" s="53"/>
      <c r="D8334" s="53"/>
      <c r="E8334" s="53"/>
      <c r="F8334" s="53"/>
      <c r="G8334" s="53"/>
      <c r="H8334" s="62" t="str">
        <f t="shared" si="463"/>
        <v/>
      </c>
      <c r="I8334" s="61" t="str">
        <f t="shared" si="464"/>
        <v/>
      </c>
      <c r="S8334" s="60">
        <v>0</v>
      </c>
      <c r="T8334" s="59">
        <v>0</v>
      </c>
      <c r="U8334" s="59">
        <v>0</v>
      </c>
      <c r="V8334" s="59">
        <v>0</v>
      </c>
      <c r="W8334" s="58">
        <v>0</v>
      </c>
      <c r="X8334" s="57"/>
      <c r="Y8334" s="57"/>
      <c r="Z8334" s="57"/>
      <c r="AA8334" s="57"/>
      <c r="AB8334" s="56"/>
    </row>
    <row r="8335" spans="1:28" x14ac:dyDescent="0.3">
      <c r="A8335" s="55"/>
      <c r="B8335" s="54" t="str">
        <f t="shared" si="462"/>
        <v/>
      </c>
      <c r="C8335" s="53"/>
      <c r="D8335" s="53"/>
      <c r="E8335" s="53"/>
      <c r="F8335" s="53"/>
      <c r="G8335" s="53"/>
      <c r="H8335" s="62" t="str">
        <f t="shared" si="463"/>
        <v/>
      </c>
      <c r="I8335" s="61" t="str">
        <f t="shared" si="464"/>
        <v/>
      </c>
      <c r="S8335" s="60">
        <v>0</v>
      </c>
      <c r="T8335" s="59">
        <v>0</v>
      </c>
      <c r="U8335" s="59">
        <v>0</v>
      </c>
      <c r="V8335" s="59">
        <v>0</v>
      </c>
      <c r="W8335" s="58">
        <v>0</v>
      </c>
      <c r="X8335" s="57"/>
      <c r="Y8335" s="57"/>
      <c r="Z8335" s="57"/>
      <c r="AA8335" s="57"/>
      <c r="AB8335" s="56"/>
    </row>
    <row r="8336" spans="1:28" x14ac:dyDescent="0.3">
      <c r="A8336" s="55"/>
      <c r="B8336" s="54" t="str">
        <f t="shared" si="462"/>
        <v/>
      </c>
      <c r="C8336" s="53"/>
      <c r="D8336" s="53"/>
      <c r="E8336" s="53"/>
      <c r="F8336" s="53"/>
      <c r="G8336" s="53"/>
      <c r="H8336" s="62" t="str">
        <f t="shared" si="463"/>
        <v/>
      </c>
      <c r="I8336" s="61" t="str">
        <f t="shared" si="464"/>
        <v/>
      </c>
      <c r="S8336" s="60">
        <v>0</v>
      </c>
      <c r="T8336" s="59">
        <v>0</v>
      </c>
      <c r="U8336" s="59">
        <v>0</v>
      </c>
      <c r="V8336" s="59">
        <v>0</v>
      </c>
      <c r="W8336" s="58">
        <v>0</v>
      </c>
      <c r="X8336" s="57"/>
      <c r="Y8336" s="57"/>
      <c r="Z8336" s="57"/>
      <c r="AA8336" s="57"/>
      <c r="AB8336" s="56"/>
    </row>
    <row r="8337" spans="1:28" x14ac:dyDescent="0.3">
      <c r="A8337" s="55"/>
      <c r="B8337" s="54" t="str">
        <f t="shared" si="462"/>
        <v/>
      </c>
      <c r="C8337" s="53"/>
      <c r="D8337" s="53"/>
      <c r="E8337" s="53"/>
      <c r="F8337" s="53"/>
      <c r="G8337" s="53"/>
      <c r="H8337" s="62" t="str">
        <f t="shared" si="463"/>
        <v/>
      </c>
      <c r="I8337" s="61" t="str">
        <f t="shared" si="464"/>
        <v/>
      </c>
      <c r="S8337" s="60">
        <v>0</v>
      </c>
      <c r="T8337" s="59">
        <v>0</v>
      </c>
      <c r="U8337" s="59">
        <v>0</v>
      </c>
      <c r="V8337" s="59">
        <v>0</v>
      </c>
      <c r="W8337" s="58">
        <v>0</v>
      </c>
      <c r="X8337" s="57"/>
      <c r="Y8337" s="57"/>
      <c r="Z8337" s="57"/>
      <c r="AA8337" s="57"/>
      <c r="AB8337" s="56"/>
    </row>
    <row r="8338" spans="1:28" x14ac:dyDescent="0.3">
      <c r="A8338" s="55"/>
      <c r="B8338" s="54" t="str">
        <f t="shared" si="462"/>
        <v/>
      </c>
      <c r="C8338" s="53"/>
      <c r="D8338" s="53"/>
      <c r="E8338" s="53"/>
      <c r="F8338" s="53"/>
      <c r="G8338" s="53"/>
      <c r="H8338" s="62" t="str">
        <f t="shared" si="463"/>
        <v/>
      </c>
      <c r="I8338" s="61" t="str">
        <f t="shared" si="464"/>
        <v/>
      </c>
      <c r="S8338" s="60">
        <v>0</v>
      </c>
      <c r="T8338" s="59">
        <v>0</v>
      </c>
      <c r="U8338" s="59">
        <v>0</v>
      </c>
      <c r="V8338" s="59">
        <v>0</v>
      </c>
      <c r="W8338" s="58">
        <v>0</v>
      </c>
      <c r="X8338" s="57"/>
      <c r="Y8338" s="57"/>
      <c r="Z8338" s="57"/>
      <c r="AA8338" s="57"/>
      <c r="AB8338" s="56"/>
    </row>
    <row r="8339" spans="1:28" x14ac:dyDescent="0.3">
      <c r="A8339" s="55"/>
      <c r="B8339" s="54" t="str">
        <f t="shared" si="462"/>
        <v/>
      </c>
      <c r="C8339" s="53"/>
      <c r="D8339" s="53"/>
      <c r="E8339" s="53"/>
      <c r="F8339" s="53"/>
      <c r="G8339" s="53"/>
      <c r="H8339" s="62" t="str">
        <f t="shared" si="463"/>
        <v/>
      </c>
      <c r="I8339" s="61" t="str">
        <f t="shared" si="464"/>
        <v/>
      </c>
      <c r="S8339" s="60">
        <v>0</v>
      </c>
      <c r="T8339" s="59">
        <v>0</v>
      </c>
      <c r="U8339" s="59">
        <v>0</v>
      </c>
      <c r="V8339" s="59">
        <v>0</v>
      </c>
      <c r="W8339" s="58">
        <v>0</v>
      </c>
      <c r="X8339" s="57"/>
      <c r="Y8339" s="57"/>
      <c r="Z8339" s="57"/>
      <c r="AA8339" s="57"/>
      <c r="AB8339" s="56"/>
    </row>
    <row r="8340" spans="1:28" x14ac:dyDescent="0.3">
      <c r="A8340" s="55"/>
      <c r="B8340" s="54" t="str">
        <f t="shared" si="462"/>
        <v/>
      </c>
      <c r="C8340" s="53"/>
      <c r="D8340" s="53"/>
      <c r="E8340" s="53"/>
      <c r="F8340" s="53"/>
      <c r="G8340" s="53"/>
      <c r="H8340" s="62" t="str">
        <f t="shared" si="463"/>
        <v/>
      </c>
      <c r="I8340" s="61" t="str">
        <f t="shared" si="464"/>
        <v/>
      </c>
      <c r="S8340" s="60">
        <v>0</v>
      </c>
      <c r="T8340" s="59">
        <v>0</v>
      </c>
      <c r="U8340" s="59">
        <v>0</v>
      </c>
      <c r="V8340" s="59">
        <v>0</v>
      </c>
      <c r="W8340" s="58">
        <v>0</v>
      </c>
      <c r="X8340" s="57"/>
      <c r="Y8340" s="57"/>
      <c r="Z8340" s="57"/>
      <c r="AA8340" s="57"/>
      <c r="AB8340" s="56"/>
    </row>
    <row r="8341" spans="1:28" x14ac:dyDescent="0.3">
      <c r="A8341" s="55"/>
      <c r="B8341" s="54" t="str">
        <f t="shared" si="462"/>
        <v/>
      </c>
      <c r="C8341" s="53"/>
      <c r="D8341" s="53"/>
      <c r="E8341" s="53"/>
      <c r="F8341" s="53"/>
      <c r="G8341" s="53"/>
      <c r="H8341" s="62" t="str">
        <f t="shared" si="463"/>
        <v/>
      </c>
      <c r="I8341" s="61" t="str">
        <f t="shared" si="464"/>
        <v/>
      </c>
      <c r="S8341" s="60">
        <v>0</v>
      </c>
      <c r="T8341" s="59">
        <v>0</v>
      </c>
      <c r="U8341" s="59">
        <v>0</v>
      </c>
      <c r="V8341" s="59">
        <v>0</v>
      </c>
      <c r="W8341" s="58">
        <v>0</v>
      </c>
      <c r="X8341" s="57"/>
      <c r="Y8341" s="57"/>
      <c r="Z8341" s="57"/>
      <c r="AA8341" s="57"/>
      <c r="AB8341" s="56"/>
    </row>
    <row r="8342" spans="1:28" x14ac:dyDescent="0.3">
      <c r="A8342" s="55"/>
      <c r="B8342" s="54" t="str">
        <f t="shared" si="462"/>
        <v/>
      </c>
      <c r="C8342" s="53"/>
      <c r="D8342" s="53"/>
      <c r="E8342" s="53"/>
      <c r="F8342" s="53"/>
      <c r="G8342" s="53"/>
      <c r="H8342" s="62" t="str">
        <f t="shared" si="463"/>
        <v/>
      </c>
      <c r="I8342" s="61" t="str">
        <f t="shared" si="464"/>
        <v/>
      </c>
      <c r="S8342" s="60">
        <v>0</v>
      </c>
      <c r="T8342" s="59">
        <v>0</v>
      </c>
      <c r="U8342" s="59">
        <v>0</v>
      </c>
      <c r="V8342" s="59">
        <v>0</v>
      </c>
      <c r="W8342" s="58">
        <v>0</v>
      </c>
      <c r="X8342" s="57"/>
      <c r="Y8342" s="57"/>
      <c r="Z8342" s="57"/>
      <c r="AA8342" s="57"/>
      <c r="AB8342" s="56"/>
    </row>
    <row r="8343" spans="1:28" x14ac:dyDescent="0.3">
      <c r="A8343" s="55"/>
      <c r="B8343" s="54" t="str">
        <f t="shared" si="462"/>
        <v/>
      </c>
      <c r="C8343" s="53"/>
      <c r="D8343" s="53"/>
      <c r="E8343" s="53"/>
      <c r="F8343" s="53"/>
      <c r="G8343" s="53"/>
      <c r="H8343" s="62" t="str">
        <f t="shared" si="463"/>
        <v/>
      </c>
      <c r="I8343" s="61" t="str">
        <f t="shared" si="464"/>
        <v/>
      </c>
      <c r="S8343" s="60">
        <v>0</v>
      </c>
      <c r="T8343" s="59">
        <v>0</v>
      </c>
      <c r="U8343" s="59">
        <v>0</v>
      </c>
      <c r="V8343" s="59">
        <v>0</v>
      </c>
      <c r="W8343" s="58">
        <v>0</v>
      </c>
      <c r="X8343" s="57"/>
      <c r="Y8343" s="57"/>
      <c r="Z8343" s="57"/>
      <c r="AA8343" s="57"/>
      <c r="AB8343" s="56"/>
    </row>
    <row r="8344" spans="1:28" x14ac:dyDescent="0.3">
      <c r="A8344" s="55"/>
      <c r="B8344" s="54" t="str">
        <f t="shared" si="462"/>
        <v/>
      </c>
      <c r="C8344" s="53"/>
      <c r="D8344" s="53"/>
      <c r="E8344" s="53"/>
      <c r="F8344" s="53"/>
      <c r="G8344" s="53"/>
      <c r="H8344" s="62" t="str">
        <f t="shared" si="463"/>
        <v/>
      </c>
      <c r="I8344" s="61" t="str">
        <f t="shared" si="464"/>
        <v/>
      </c>
      <c r="S8344" s="60">
        <v>0</v>
      </c>
      <c r="T8344" s="59">
        <v>0</v>
      </c>
      <c r="U8344" s="59">
        <v>0</v>
      </c>
      <c r="V8344" s="59">
        <v>0</v>
      </c>
      <c r="W8344" s="58">
        <v>0</v>
      </c>
      <c r="X8344" s="57"/>
      <c r="Y8344" s="57"/>
      <c r="Z8344" s="57"/>
      <c r="AA8344" s="57"/>
      <c r="AB8344" s="56"/>
    </row>
    <row r="8345" spans="1:28" x14ac:dyDescent="0.3">
      <c r="A8345" s="55"/>
      <c r="B8345" s="54" t="str">
        <f t="shared" si="462"/>
        <v/>
      </c>
      <c r="C8345" s="53"/>
      <c r="D8345" s="53"/>
      <c r="E8345" s="53"/>
      <c r="F8345" s="53"/>
      <c r="G8345" s="53"/>
      <c r="H8345" s="62" t="str">
        <f t="shared" si="463"/>
        <v/>
      </c>
      <c r="I8345" s="61" t="str">
        <f t="shared" si="464"/>
        <v/>
      </c>
      <c r="S8345" s="60">
        <v>0</v>
      </c>
      <c r="T8345" s="59">
        <v>0</v>
      </c>
      <c r="U8345" s="59">
        <v>0</v>
      </c>
      <c r="V8345" s="59">
        <v>0</v>
      </c>
      <c r="W8345" s="58">
        <v>0</v>
      </c>
      <c r="X8345" s="57"/>
      <c r="Y8345" s="57"/>
      <c r="Z8345" s="57"/>
      <c r="AA8345" s="57"/>
      <c r="AB8345" s="56"/>
    </row>
    <row r="8346" spans="1:28" x14ac:dyDescent="0.3">
      <c r="A8346" s="55"/>
      <c r="B8346" s="54" t="str">
        <f t="shared" si="462"/>
        <v/>
      </c>
      <c r="C8346" s="53"/>
      <c r="D8346" s="53"/>
      <c r="E8346" s="53"/>
      <c r="F8346" s="53"/>
      <c r="G8346" s="53"/>
      <c r="H8346" s="62" t="str">
        <f t="shared" si="463"/>
        <v/>
      </c>
      <c r="I8346" s="61" t="str">
        <f t="shared" si="464"/>
        <v/>
      </c>
      <c r="S8346" s="60">
        <v>0</v>
      </c>
      <c r="T8346" s="59">
        <v>0</v>
      </c>
      <c r="U8346" s="59">
        <v>0</v>
      </c>
      <c r="V8346" s="59">
        <v>0</v>
      </c>
      <c r="W8346" s="58">
        <v>0</v>
      </c>
      <c r="X8346" s="57"/>
      <c r="Y8346" s="57"/>
      <c r="Z8346" s="57"/>
      <c r="AA8346" s="57"/>
      <c r="AB8346" s="56"/>
    </row>
    <row r="8347" spans="1:28" x14ac:dyDescent="0.3">
      <c r="A8347" s="55"/>
      <c r="B8347" s="54" t="str">
        <f t="shared" si="462"/>
        <v/>
      </c>
      <c r="C8347" s="53"/>
      <c r="D8347" s="53"/>
      <c r="E8347" s="53"/>
      <c r="F8347" s="53"/>
      <c r="G8347" s="53"/>
      <c r="H8347" s="62" t="str">
        <f t="shared" si="463"/>
        <v/>
      </c>
      <c r="I8347" s="61" t="str">
        <f t="shared" si="464"/>
        <v/>
      </c>
      <c r="S8347" s="60">
        <v>0</v>
      </c>
      <c r="T8347" s="59">
        <v>0</v>
      </c>
      <c r="U8347" s="59">
        <v>0</v>
      </c>
      <c r="V8347" s="59">
        <v>0</v>
      </c>
      <c r="W8347" s="58">
        <v>0</v>
      </c>
      <c r="X8347" s="57"/>
      <c r="Y8347" s="57"/>
      <c r="Z8347" s="57"/>
      <c r="AA8347" s="57"/>
      <c r="AB8347" s="56"/>
    </row>
    <row r="8348" spans="1:28" x14ac:dyDescent="0.3">
      <c r="A8348" s="55"/>
      <c r="B8348" s="54" t="str">
        <f t="shared" si="462"/>
        <v/>
      </c>
      <c r="C8348" s="53"/>
      <c r="D8348" s="53"/>
      <c r="E8348" s="53"/>
      <c r="F8348" s="53"/>
      <c r="G8348" s="53"/>
      <c r="H8348" s="62" t="str">
        <f t="shared" si="463"/>
        <v/>
      </c>
      <c r="I8348" s="61" t="str">
        <f t="shared" si="464"/>
        <v/>
      </c>
      <c r="S8348" s="60">
        <v>0</v>
      </c>
      <c r="T8348" s="59">
        <v>0</v>
      </c>
      <c r="U8348" s="59">
        <v>0</v>
      </c>
      <c r="V8348" s="59">
        <v>0</v>
      </c>
      <c r="W8348" s="58">
        <v>0</v>
      </c>
      <c r="X8348" s="57"/>
      <c r="Y8348" s="57"/>
      <c r="Z8348" s="57"/>
      <c r="AA8348" s="57"/>
      <c r="AB8348" s="56"/>
    </row>
    <row r="8349" spans="1:28" x14ac:dyDescent="0.3">
      <c r="A8349" s="55"/>
      <c r="B8349" s="54" t="str">
        <f t="shared" si="462"/>
        <v/>
      </c>
      <c r="C8349" s="53"/>
      <c r="D8349" s="53"/>
      <c r="E8349" s="53"/>
      <c r="F8349" s="53"/>
      <c r="G8349" s="53"/>
      <c r="H8349" s="62" t="str">
        <f t="shared" si="463"/>
        <v/>
      </c>
      <c r="I8349" s="61" t="str">
        <f t="shared" si="464"/>
        <v/>
      </c>
      <c r="S8349" s="60">
        <v>0</v>
      </c>
      <c r="T8349" s="59">
        <v>0</v>
      </c>
      <c r="U8349" s="59">
        <v>0</v>
      </c>
      <c r="V8349" s="59">
        <v>0</v>
      </c>
      <c r="W8349" s="58">
        <v>0</v>
      </c>
      <c r="X8349" s="57"/>
      <c r="Y8349" s="57"/>
      <c r="Z8349" s="57"/>
      <c r="AA8349" s="57"/>
      <c r="AB8349" s="56"/>
    </row>
    <row r="8350" spans="1:28" x14ac:dyDescent="0.3">
      <c r="A8350" s="55"/>
      <c r="B8350" s="54" t="str">
        <f t="shared" si="462"/>
        <v/>
      </c>
      <c r="C8350" s="53"/>
      <c r="D8350" s="53"/>
      <c r="E8350" s="53"/>
      <c r="F8350" s="53"/>
      <c r="G8350" s="53"/>
      <c r="H8350" s="62" t="str">
        <f t="shared" si="463"/>
        <v/>
      </c>
      <c r="I8350" s="61" t="str">
        <f t="shared" si="464"/>
        <v/>
      </c>
      <c r="S8350" s="60">
        <v>0</v>
      </c>
      <c r="T8350" s="59">
        <v>0</v>
      </c>
      <c r="U8350" s="59">
        <v>0</v>
      </c>
      <c r="V8350" s="59">
        <v>0</v>
      </c>
      <c r="W8350" s="58">
        <v>0</v>
      </c>
      <c r="X8350" s="57"/>
      <c r="Y8350" s="57"/>
      <c r="Z8350" s="57"/>
      <c r="AA8350" s="57"/>
      <c r="AB8350" s="56"/>
    </row>
    <row r="8351" spans="1:28" x14ac:dyDescent="0.3">
      <c r="A8351" s="55"/>
      <c r="B8351" s="54" t="str">
        <f t="shared" si="462"/>
        <v/>
      </c>
      <c r="C8351" s="53"/>
      <c r="D8351" s="53"/>
      <c r="E8351" s="53"/>
      <c r="F8351" s="53"/>
      <c r="G8351" s="53"/>
      <c r="H8351" s="62" t="str">
        <f t="shared" si="463"/>
        <v/>
      </c>
      <c r="I8351" s="61" t="str">
        <f t="shared" si="464"/>
        <v/>
      </c>
      <c r="S8351" s="60">
        <v>0</v>
      </c>
      <c r="T8351" s="59">
        <v>0</v>
      </c>
      <c r="U8351" s="59">
        <v>0</v>
      </c>
      <c r="V8351" s="59">
        <v>0</v>
      </c>
      <c r="W8351" s="58">
        <v>0</v>
      </c>
      <c r="X8351" s="57"/>
      <c r="Y8351" s="57"/>
      <c r="Z8351" s="57"/>
      <c r="AA8351" s="57"/>
      <c r="AB8351" s="56"/>
    </row>
    <row r="8352" spans="1:28" x14ac:dyDescent="0.3">
      <c r="A8352" s="55"/>
      <c r="B8352" s="54" t="str">
        <f t="shared" si="462"/>
        <v/>
      </c>
      <c r="C8352" s="53"/>
      <c r="D8352" s="53"/>
      <c r="E8352" s="53"/>
      <c r="F8352" s="53"/>
      <c r="G8352" s="53"/>
      <c r="H8352" s="62" t="str">
        <f t="shared" si="463"/>
        <v/>
      </c>
      <c r="I8352" s="61" t="str">
        <f t="shared" si="464"/>
        <v/>
      </c>
      <c r="S8352" s="60">
        <v>0</v>
      </c>
      <c r="T8352" s="59">
        <v>0</v>
      </c>
      <c r="U8352" s="59">
        <v>0</v>
      </c>
      <c r="V8352" s="59">
        <v>0</v>
      </c>
      <c r="W8352" s="58">
        <v>0</v>
      </c>
      <c r="X8352" s="57"/>
      <c r="Y8352" s="57"/>
      <c r="Z8352" s="57"/>
      <c r="AA8352" s="57"/>
      <c r="AB8352" s="56"/>
    </row>
    <row r="8353" spans="1:28" x14ac:dyDescent="0.3">
      <c r="A8353" s="55"/>
      <c r="B8353" s="54" t="str">
        <f t="shared" si="462"/>
        <v/>
      </c>
      <c r="C8353" s="53"/>
      <c r="D8353" s="53"/>
      <c r="E8353" s="53"/>
      <c r="F8353" s="53"/>
      <c r="G8353" s="53"/>
      <c r="H8353" s="62" t="str">
        <f t="shared" si="463"/>
        <v/>
      </c>
      <c r="I8353" s="61" t="str">
        <f t="shared" si="464"/>
        <v/>
      </c>
      <c r="S8353" s="60">
        <v>0</v>
      </c>
      <c r="T8353" s="59">
        <v>0</v>
      </c>
      <c r="U8353" s="59">
        <v>0</v>
      </c>
      <c r="V8353" s="59">
        <v>0</v>
      </c>
      <c r="W8353" s="58">
        <v>0</v>
      </c>
      <c r="X8353" s="57"/>
      <c r="Y8353" s="57"/>
      <c r="Z8353" s="57"/>
      <c r="AA8353" s="57"/>
      <c r="AB8353" s="56"/>
    </row>
    <row r="8354" spans="1:28" x14ac:dyDescent="0.3">
      <c r="A8354" s="55"/>
      <c r="B8354" s="54" t="str">
        <f t="shared" si="462"/>
        <v/>
      </c>
      <c r="C8354" s="53"/>
      <c r="D8354" s="53"/>
      <c r="E8354" s="53"/>
      <c r="F8354" s="53"/>
      <c r="G8354" s="53"/>
      <c r="H8354" s="62" t="str">
        <f t="shared" si="463"/>
        <v/>
      </c>
      <c r="I8354" s="61" t="str">
        <f t="shared" si="464"/>
        <v/>
      </c>
      <c r="S8354" s="60">
        <v>0</v>
      </c>
      <c r="T8354" s="59">
        <v>0</v>
      </c>
      <c r="U8354" s="59">
        <v>0</v>
      </c>
      <c r="V8354" s="59">
        <v>0</v>
      </c>
      <c r="W8354" s="58">
        <v>0</v>
      </c>
      <c r="X8354" s="57"/>
      <c r="Y8354" s="57"/>
      <c r="Z8354" s="57"/>
      <c r="AA8354" s="57"/>
      <c r="AB8354" s="56"/>
    </row>
    <row r="8355" spans="1:28" x14ac:dyDescent="0.3">
      <c r="A8355" s="55"/>
      <c r="B8355" s="54" t="str">
        <f t="shared" si="462"/>
        <v/>
      </c>
      <c r="C8355" s="53"/>
      <c r="D8355" s="53"/>
      <c r="E8355" s="53"/>
      <c r="F8355" s="53"/>
      <c r="G8355" s="53"/>
      <c r="H8355" s="62" t="str">
        <f t="shared" si="463"/>
        <v/>
      </c>
      <c r="I8355" s="61" t="str">
        <f t="shared" si="464"/>
        <v/>
      </c>
      <c r="S8355" s="60">
        <v>0</v>
      </c>
      <c r="T8355" s="59">
        <v>0</v>
      </c>
      <c r="U8355" s="59">
        <v>0</v>
      </c>
      <c r="V8355" s="59">
        <v>0</v>
      </c>
      <c r="W8355" s="58">
        <v>0</v>
      </c>
      <c r="X8355" s="57"/>
      <c r="Y8355" s="57"/>
      <c r="Z8355" s="57"/>
      <c r="AA8355" s="57"/>
      <c r="AB8355" s="56"/>
    </row>
    <row r="8356" spans="1:28" x14ac:dyDescent="0.3">
      <c r="A8356" s="55"/>
      <c r="B8356" s="54" t="str">
        <f t="shared" si="462"/>
        <v/>
      </c>
      <c r="C8356" s="53"/>
      <c r="D8356" s="53"/>
      <c r="E8356" s="53"/>
      <c r="F8356" s="53"/>
      <c r="G8356" s="53"/>
      <c r="H8356" s="62" t="str">
        <f t="shared" si="463"/>
        <v/>
      </c>
      <c r="I8356" s="61" t="str">
        <f t="shared" si="464"/>
        <v/>
      </c>
      <c r="S8356" s="60">
        <v>0</v>
      </c>
      <c r="T8356" s="59">
        <v>0</v>
      </c>
      <c r="U8356" s="59">
        <v>0</v>
      </c>
      <c r="V8356" s="59">
        <v>0</v>
      </c>
      <c r="W8356" s="58">
        <v>0</v>
      </c>
      <c r="X8356" s="57"/>
      <c r="Y8356" s="57"/>
      <c r="Z8356" s="57"/>
      <c r="AA8356" s="57"/>
      <c r="AB8356" s="56"/>
    </row>
    <row r="8357" spans="1:28" x14ac:dyDescent="0.3">
      <c r="A8357" s="55"/>
      <c r="B8357" s="54" t="str">
        <f t="shared" si="462"/>
        <v/>
      </c>
      <c r="C8357" s="53"/>
      <c r="D8357" s="53"/>
      <c r="E8357" s="53"/>
      <c r="F8357" s="53"/>
      <c r="G8357" s="53"/>
      <c r="H8357" s="62" t="str">
        <f t="shared" si="463"/>
        <v/>
      </c>
      <c r="I8357" s="61" t="str">
        <f t="shared" si="464"/>
        <v/>
      </c>
      <c r="S8357" s="60">
        <v>0</v>
      </c>
      <c r="T8357" s="59">
        <v>0</v>
      </c>
      <c r="U8357" s="59">
        <v>0</v>
      </c>
      <c r="V8357" s="59">
        <v>0</v>
      </c>
      <c r="W8357" s="58">
        <v>0</v>
      </c>
      <c r="X8357" s="57"/>
      <c r="Y8357" s="57"/>
      <c r="Z8357" s="57"/>
      <c r="AA8357" s="57"/>
      <c r="AB8357" s="56"/>
    </row>
    <row r="8358" spans="1:28" x14ac:dyDescent="0.3">
      <c r="A8358" s="55"/>
      <c r="B8358" s="54" t="str">
        <f t="shared" si="462"/>
        <v/>
      </c>
      <c r="C8358" s="53"/>
      <c r="D8358" s="53"/>
      <c r="E8358" s="53"/>
      <c r="F8358" s="53"/>
      <c r="G8358" s="53"/>
      <c r="H8358" s="62" t="str">
        <f t="shared" si="463"/>
        <v/>
      </c>
      <c r="I8358" s="61" t="str">
        <f t="shared" si="464"/>
        <v/>
      </c>
      <c r="S8358" s="60">
        <v>0</v>
      </c>
      <c r="T8358" s="59">
        <v>0</v>
      </c>
      <c r="U8358" s="59">
        <v>0</v>
      </c>
      <c r="V8358" s="59">
        <v>0</v>
      </c>
      <c r="W8358" s="58">
        <v>0</v>
      </c>
      <c r="X8358" s="57"/>
      <c r="Y8358" s="57"/>
      <c r="Z8358" s="57"/>
      <c r="AA8358" s="57"/>
      <c r="AB8358" s="56"/>
    </row>
    <row r="8359" spans="1:28" x14ac:dyDescent="0.3">
      <c r="A8359" s="55"/>
      <c r="B8359" s="54" t="str">
        <f t="shared" si="462"/>
        <v/>
      </c>
      <c r="C8359" s="53"/>
      <c r="D8359" s="53"/>
      <c r="E8359" s="53"/>
      <c r="F8359" s="53"/>
      <c r="G8359" s="53"/>
      <c r="H8359" s="62" t="str">
        <f t="shared" si="463"/>
        <v/>
      </c>
      <c r="I8359" s="61" t="str">
        <f t="shared" si="464"/>
        <v/>
      </c>
      <c r="S8359" s="60">
        <v>0</v>
      </c>
      <c r="T8359" s="59">
        <v>0</v>
      </c>
      <c r="U8359" s="59">
        <v>0</v>
      </c>
      <c r="V8359" s="59">
        <v>0</v>
      </c>
      <c r="W8359" s="58">
        <v>0</v>
      </c>
      <c r="X8359" s="57"/>
      <c r="Y8359" s="57"/>
      <c r="Z8359" s="57"/>
      <c r="AA8359" s="57"/>
      <c r="AB8359" s="56"/>
    </row>
    <row r="8360" spans="1:28" x14ac:dyDescent="0.3">
      <c r="A8360" s="55"/>
      <c r="B8360" s="54" t="str">
        <f t="shared" si="462"/>
        <v/>
      </c>
      <c r="C8360" s="53"/>
      <c r="D8360" s="53"/>
      <c r="E8360" s="53"/>
      <c r="F8360" s="53"/>
      <c r="G8360" s="53"/>
      <c r="H8360" s="62" t="str">
        <f t="shared" si="463"/>
        <v/>
      </c>
      <c r="I8360" s="61" t="str">
        <f t="shared" si="464"/>
        <v/>
      </c>
      <c r="S8360" s="60">
        <v>0</v>
      </c>
      <c r="T8360" s="59">
        <v>0</v>
      </c>
      <c r="U8360" s="59">
        <v>0</v>
      </c>
      <c r="V8360" s="59">
        <v>0</v>
      </c>
      <c r="W8360" s="58">
        <v>0</v>
      </c>
      <c r="X8360" s="57"/>
      <c r="Y8360" s="57"/>
      <c r="Z8360" s="57"/>
      <c r="AA8360" s="57"/>
      <c r="AB8360" s="56"/>
    </row>
    <row r="8361" spans="1:28" x14ac:dyDescent="0.3">
      <c r="A8361" s="55"/>
      <c r="B8361" s="54" t="str">
        <f t="shared" si="462"/>
        <v/>
      </c>
      <c r="C8361" s="53"/>
      <c r="D8361" s="53"/>
      <c r="E8361" s="53"/>
      <c r="F8361" s="53"/>
      <c r="G8361" s="53"/>
      <c r="H8361" s="62" t="str">
        <f t="shared" si="463"/>
        <v/>
      </c>
      <c r="I8361" s="61" t="str">
        <f t="shared" si="464"/>
        <v/>
      </c>
      <c r="S8361" s="60">
        <v>0</v>
      </c>
      <c r="T8361" s="59">
        <v>0</v>
      </c>
      <c r="U8361" s="59">
        <v>0</v>
      </c>
      <c r="V8361" s="59">
        <v>0</v>
      </c>
      <c r="W8361" s="58">
        <v>0</v>
      </c>
      <c r="X8361" s="57"/>
      <c r="Y8361" s="57"/>
      <c r="Z8361" s="57"/>
      <c r="AA8361" s="57"/>
      <c r="AB8361" s="56"/>
    </row>
    <row r="8362" spans="1:28" x14ac:dyDescent="0.3">
      <c r="A8362" s="55"/>
      <c r="B8362" s="54" t="str">
        <f t="shared" si="462"/>
        <v/>
      </c>
      <c r="C8362" s="53"/>
      <c r="D8362" s="53"/>
      <c r="E8362" s="53"/>
      <c r="F8362" s="53"/>
      <c r="G8362" s="53"/>
      <c r="H8362" s="62" t="str">
        <f t="shared" si="463"/>
        <v/>
      </c>
      <c r="I8362" s="61" t="str">
        <f t="shared" si="464"/>
        <v/>
      </c>
      <c r="S8362" s="60">
        <v>0</v>
      </c>
      <c r="T8362" s="59">
        <v>0</v>
      </c>
      <c r="U8362" s="59">
        <v>0</v>
      </c>
      <c r="V8362" s="59">
        <v>0</v>
      </c>
      <c r="W8362" s="58">
        <v>0</v>
      </c>
      <c r="X8362" s="57"/>
      <c r="Y8362" s="57"/>
      <c r="Z8362" s="57"/>
      <c r="AA8362" s="57"/>
      <c r="AB8362" s="56"/>
    </row>
    <row r="8363" spans="1:28" x14ac:dyDescent="0.3">
      <c r="A8363" s="55"/>
      <c r="B8363" s="54" t="str">
        <f t="shared" si="462"/>
        <v/>
      </c>
      <c r="C8363" s="53"/>
      <c r="D8363" s="53"/>
      <c r="E8363" s="53"/>
      <c r="F8363" s="53"/>
      <c r="G8363" s="53"/>
      <c r="H8363" s="62" t="str">
        <f t="shared" si="463"/>
        <v/>
      </c>
      <c r="I8363" s="61" t="str">
        <f t="shared" si="464"/>
        <v/>
      </c>
      <c r="S8363" s="60">
        <v>0</v>
      </c>
      <c r="T8363" s="59">
        <v>0</v>
      </c>
      <c r="U8363" s="59">
        <v>0</v>
      </c>
      <c r="V8363" s="59">
        <v>0</v>
      </c>
      <c r="W8363" s="58">
        <v>0</v>
      </c>
      <c r="X8363" s="57"/>
      <c r="Y8363" s="57"/>
      <c r="Z8363" s="57"/>
      <c r="AA8363" s="57"/>
      <c r="AB8363" s="56"/>
    </row>
    <row r="8364" spans="1:28" x14ac:dyDescent="0.3">
      <c r="A8364" s="55"/>
      <c r="B8364" s="54" t="str">
        <f t="shared" si="462"/>
        <v/>
      </c>
      <c r="C8364" s="53"/>
      <c r="D8364" s="53"/>
      <c r="E8364" s="53"/>
      <c r="F8364" s="53"/>
      <c r="G8364" s="53"/>
      <c r="H8364" s="62" t="str">
        <f t="shared" si="463"/>
        <v/>
      </c>
      <c r="I8364" s="61" t="str">
        <f t="shared" si="464"/>
        <v/>
      </c>
      <c r="S8364" s="60">
        <v>0</v>
      </c>
      <c r="T8364" s="59">
        <v>0</v>
      </c>
      <c r="U8364" s="59">
        <v>0</v>
      </c>
      <c r="V8364" s="59">
        <v>0</v>
      </c>
      <c r="W8364" s="58">
        <v>0</v>
      </c>
      <c r="X8364" s="57"/>
      <c r="Y8364" s="57"/>
      <c r="Z8364" s="57"/>
      <c r="AA8364" s="57"/>
      <c r="AB8364" s="56"/>
    </row>
    <row r="8365" spans="1:28" x14ac:dyDescent="0.3">
      <c r="A8365" s="55"/>
      <c r="B8365" s="54" t="str">
        <f t="shared" si="462"/>
        <v/>
      </c>
      <c r="C8365" s="53"/>
      <c r="D8365" s="53"/>
      <c r="E8365" s="53"/>
      <c r="F8365" s="53"/>
      <c r="G8365" s="53"/>
      <c r="H8365" s="62" t="str">
        <f t="shared" si="463"/>
        <v/>
      </c>
      <c r="I8365" s="61" t="str">
        <f t="shared" si="464"/>
        <v/>
      </c>
      <c r="S8365" s="60">
        <v>0</v>
      </c>
      <c r="T8365" s="59">
        <v>0</v>
      </c>
      <c r="U8365" s="59">
        <v>0</v>
      </c>
      <c r="V8365" s="59">
        <v>0</v>
      </c>
      <c r="W8365" s="58">
        <v>0</v>
      </c>
      <c r="X8365" s="57"/>
      <c r="Y8365" s="57"/>
      <c r="Z8365" s="57"/>
      <c r="AA8365" s="57"/>
      <c r="AB8365" s="56"/>
    </row>
    <row r="8366" spans="1:28" x14ac:dyDescent="0.3">
      <c r="A8366" s="55"/>
      <c r="B8366" s="54" t="str">
        <f t="shared" si="462"/>
        <v/>
      </c>
      <c r="C8366" s="53"/>
      <c r="D8366" s="53"/>
      <c r="E8366" s="53"/>
      <c r="F8366" s="53"/>
      <c r="G8366" s="53"/>
      <c r="H8366" s="62" t="str">
        <f t="shared" si="463"/>
        <v/>
      </c>
      <c r="I8366" s="61" t="str">
        <f t="shared" si="464"/>
        <v/>
      </c>
      <c r="S8366" s="60">
        <v>0</v>
      </c>
      <c r="T8366" s="59">
        <v>0</v>
      </c>
      <c r="U8366" s="59">
        <v>0</v>
      </c>
      <c r="V8366" s="59">
        <v>0</v>
      </c>
      <c r="W8366" s="58">
        <v>0</v>
      </c>
      <c r="X8366" s="57"/>
      <c r="Y8366" s="57"/>
      <c r="Z8366" s="57"/>
      <c r="AA8366" s="57"/>
      <c r="AB8366" s="56"/>
    </row>
    <row r="8367" spans="1:28" x14ac:dyDescent="0.3">
      <c r="A8367" s="55"/>
      <c r="B8367" s="54" t="str">
        <f t="shared" si="462"/>
        <v/>
      </c>
      <c r="C8367" s="53"/>
      <c r="D8367" s="53"/>
      <c r="E8367" s="53"/>
      <c r="F8367" s="53"/>
      <c r="G8367" s="53"/>
      <c r="H8367" s="62" t="str">
        <f t="shared" si="463"/>
        <v/>
      </c>
      <c r="I8367" s="61" t="str">
        <f t="shared" si="464"/>
        <v/>
      </c>
      <c r="S8367" s="60">
        <v>0</v>
      </c>
      <c r="T8367" s="59">
        <v>0</v>
      </c>
      <c r="U8367" s="59">
        <v>0</v>
      </c>
      <c r="V8367" s="59">
        <v>0</v>
      </c>
      <c r="W8367" s="58">
        <v>0</v>
      </c>
      <c r="X8367" s="57"/>
      <c r="Y8367" s="57"/>
      <c r="Z8367" s="57"/>
      <c r="AA8367" s="57"/>
      <c r="AB8367" s="56"/>
    </row>
    <row r="8368" spans="1:28" x14ac:dyDescent="0.3">
      <c r="A8368" s="55"/>
      <c r="B8368" s="54" t="str">
        <f t="shared" si="462"/>
        <v/>
      </c>
      <c r="C8368" s="53"/>
      <c r="D8368" s="53"/>
      <c r="E8368" s="53"/>
      <c r="F8368" s="53"/>
      <c r="G8368" s="53"/>
      <c r="H8368" s="62" t="str">
        <f t="shared" si="463"/>
        <v/>
      </c>
      <c r="I8368" s="61" t="str">
        <f t="shared" si="464"/>
        <v/>
      </c>
      <c r="S8368" s="60">
        <v>0</v>
      </c>
      <c r="T8368" s="59">
        <v>0</v>
      </c>
      <c r="U8368" s="59">
        <v>0</v>
      </c>
      <c r="V8368" s="59">
        <v>0</v>
      </c>
      <c r="W8368" s="58">
        <v>0</v>
      </c>
      <c r="X8368" s="57"/>
      <c r="Y8368" s="57"/>
      <c r="Z8368" s="57"/>
      <c r="AA8368" s="57"/>
      <c r="AB8368" s="56"/>
    </row>
    <row r="8369" spans="1:28" x14ac:dyDescent="0.3">
      <c r="A8369" s="55"/>
      <c r="B8369" s="54" t="str">
        <f t="shared" si="462"/>
        <v/>
      </c>
      <c r="C8369" s="53"/>
      <c r="D8369" s="53"/>
      <c r="E8369" s="53"/>
      <c r="F8369" s="53"/>
      <c r="G8369" s="53"/>
      <c r="H8369" s="62" t="str">
        <f t="shared" si="463"/>
        <v/>
      </c>
      <c r="I8369" s="61" t="str">
        <f t="shared" si="464"/>
        <v/>
      </c>
      <c r="S8369" s="60">
        <v>0</v>
      </c>
      <c r="T8369" s="59">
        <v>0</v>
      </c>
      <c r="U8369" s="59">
        <v>0</v>
      </c>
      <c r="V8369" s="59">
        <v>0</v>
      </c>
      <c r="W8369" s="58">
        <v>0</v>
      </c>
      <c r="X8369" s="57"/>
      <c r="Y8369" s="57"/>
      <c r="Z8369" s="57"/>
      <c r="AA8369" s="57"/>
      <c r="AB8369" s="56"/>
    </row>
    <row r="8370" spans="1:28" x14ac:dyDescent="0.3">
      <c r="A8370" s="55"/>
      <c r="B8370" s="54" t="str">
        <f t="shared" si="462"/>
        <v/>
      </c>
      <c r="C8370" s="53"/>
      <c r="D8370" s="53"/>
      <c r="E8370" s="53"/>
      <c r="F8370" s="53"/>
      <c r="G8370" s="53"/>
      <c r="H8370" s="62" t="str">
        <f t="shared" si="463"/>
        <v/>
      </c>
      <c r="I8370" s="61" t="str">
        <f t="shared" si="464"/>
        <v/>
      </c>
      <c r="S8370" s="60">
        <v>0</v>
      </c>
      <c r="T8370" s="59">
        <v>0</v>
      </c>
      <c r="U8370" s="59">
        <v>0</v>
      </c>
      <c r="V8370" s="59">
        <v>0</v>
      </c>
      <c r="W8370" s="58">
        <v>0</v>
      </c>
      <c r="X8370" s="57"/>
      <c r="Y8370" s="57"/>
      <c r="Z8370" s="57"/>
      <c r="AA8370" s="57"/>
      <c r="AB8370" s="56"/>
    </row>
    <row r="8371" spans="1:28" x14ac:dyDescent="0.3">
      <c r="A8371" s="55"/>
      <c r="B8371" s="54" t="str">
        <f t="shared" si="462"/>
        <v/>
      </c>
      <c r="C8371" s="53"/>
      <c r="D8371" s="53"/>
      <c r="E8371" s="53"/>
      <c r="F8371" s="53"/>
      <c r="G8371" s="53"/>
      <c r="H8371" s="62" t="str">
        <f t="shared" si="463"/>
        <v/>
      </c>
      <c r="I8371" s="61" t="str">
        <f t="shared" si="464"/>
        <v/>
      </c>
      <c r="S8371" s="60">
        <v>0</v>
      </c>
      <c r="T8371" s="59">
        <v>0</v>
      </c>
      <c r="U8371" s="59">
        <v>0</v>
      </c>
      <c r="V8371" s="59">
        <v>0</v>
      </c>
      <c r="W8371" s="58">
        <v>0</v>
      </c>
      <c r="X8371" s="57"/>
      <c r="Y8371" s="57"/>
      <c r="Z8371" s="57"/>
      <c r="AA8371" s="57"/>
      <c r="AB8371" s="56"/>
    </row>
    <row r="8372" spans="1:28" x14ac:dyDescent="0.3">
      <c r="A8372" s="55"/>
      <c r="B8372" s="54" t="str">
        <f t="shared" si="462"/>
        <v/>
      </c>
      <c r="C8372" s="53"/>
      <c r="D8372" s="53"/>
      <c r="E8372" s="53"/>
      <c r="F8372" s="53"/>
      <c r="G8372" s="53"/>
      <c r="H8372" s="62" t="str">
        <f t="shared" si="463"/>
        <v/>
      </c>
      <c r="I8372" s="61" t="str">
        <f t="shared" si="464"/>
        <v/>
      </c>
      <c r="S8372" s="60">
        <v>0</v>
      </c>
      <c r="T8372" s="59">
        <v>0</v>
      </c>
      <c r="U8372" s="59">
        <v>0</v>
      </c>
      <c r="V8372" s="59">
        <v>0</v>
      </c>
      <c r="W8372" s="58">
        <v>0</v>
      </c>
      <c r="X8372" s="57"/>
      <c r="Y8372" s="57"/>
      <c r="Z8372" s="57"/>
      <c r="AA8372" s="57"/>
      <c r="AB8372" s="56"/>
    </row>
    <row r="8373" spans="1:28" x14ac:dyDescent="0.3">
      <c r="A8373" s="55"/>
      <c r="B8373" s="54" t="str">
        <f t="shared" si="462"/>
        <v/>
      </c>
      <c r="C8373" s="53"/>
      <c r="D8373" s="53"/>
      <c r="E8373" s="53"/>
      <c r="F8373" s="53"/>
      <c r="G8373" s="53"/>
      <c r="H8373" s="62" t="str">
        <f t="shared" si="463"/>
        <v/>
      </c>
      <c r="I8373" s="61" t="str">
        <f t="shared" si="464"/>
        <v/>
      </c>
      <c r="S8373" s="60">
        <v>0</v>
      </c>
      <c r="T8373" s="59">
        <v>0</v>
      </c>
      <c r="U8373" s="59">
        <v>0</v>
      </c>
      <c r="V8373" s="59">
        <v>0</v>
      </c>
      <c r="W8373" s="58">
        <v>0</v>
      </c>
      <c r="X8373" s="57"/>
      <c r="Y8373" s="57"/>
      <c r="Z8373" s="57"/>
      <c r="AA8373" s="57"/>
      <c r="AB8373" s="56"/>
    </row>
    <row r="8374" spans="1:28" x14ac:dyDescent="0.3">
      <c r="A8374" s="55"/>
      <c r="B8374" s="54" t="str">
        <f t="shared" si="462"/>
        <v/>
      </c>
      <c r="C8374" s="53"/>
      <c r="D8374" s="53"/>
      <c r="E8374" s="53"/>
      <c r="F8374" s="53"/>
      <c r="G8374" s="53"/>
      <c r="H8374" s="62" t="str">
        <f t="shared" si="463"/>
        <v/>
      </c>
      <c r="I8374" s="61" t="str">
        <f t="shared" si="464"/>
        <v/>
      </c>
      <c r="S8374" s="60">
        <v>0</v>
      </c>
      <c r="T8374" s="59">
        <v>0</v>
      </c>
      <c r="U8374" s="59">
        <v>0</v>
      </c>
      <c r="V8374" s="59">
        <v>0</v>
      </c>
      <c r="W8374" s="58">
        <v>0</v>
      </c>
      <c r="X8374" s="57"/>
      <c r="Y8374" s="57"/>
      <c r="Z8374" s="57"/>
      <c r="AA8374" s="57"/>
      <c r="AB8374" s="56"/>
    </row>
    <row r="8375" spans="1:28" x14ac:dyDescent="0.3">
      <c r="A8375" s="55"/>
      <c r="B8375" s="54" t="str">
        <f t="shared" si="462"/>
        <v/>
      </c>
      <c r="C8375" s="53"/>
      <c r="D8375" s="53"/>
      <c r="E8375" s="53"/>
      <c r="F8375" s="53"/>
      <c r="G8375" s="53"/>
      <c r="H8375" s="62" t="str">
        <f t="shared" si="463"/>
        <v/>
      </c>
      <c r="I8375" s="61" t="str">
        <f t="shared" si="464"/>
        <v/>
      </c>
      <c r="S8375" s="60">
        <v>0</v>
      </c>
      <c r="T8375" s="59">
        <v>0</v>
      </c>
      <c r="U8375" s="59">
        <v>0</v>
      </c>
      <c r="V8375" s="59">
        <v>0</v>
      </c>
      <c r="W8375" s="58">
        <v>0</v>
      </c>
      <c r="X8375" s="57"/>
      <c r="Y8375" s="57"/>
      <c r="Z8375" s="57"/>
      <c r="AA8375" s="57"/>
      <c r="AB8375" s="56"/>
    </row>
    <row r="8376" spans="1:28" x14ac:dyDescent="0.3">
      <c r="A8376" s="55"/>
      <c r="B8376" s="54" t="str">
        <f t="shared" si="462"/>
        <v/>
      </c>
      <c r="C8376" s="53"/>
      <c r="D8376" s="53"/>
      <c r="E8376" s="53"/>
      <c r="F8376" s="53"/>
      <c r="G8376" s="53"/>
      <c r="H8376" s="62" t="str">
        <f t="shared" si="463"/>
        <v/>
      </c>
      <c r="I8376" s="61" t="str">
        <f t="shared" si="464"/>
        <v/>
      </c>
      <c r="S8376" s="60">
        <v>0</v>
      </c>
      <c r="T8376" s="59">
        <v>0</v>
      </c>
      <c r="U8376" s="59">
        <v>0</v>
      </c>
      <c r="V8376" s="59">
        <v>0</v>
      </c>
      <c r="W8376" s="58">
        <v>0</v>
      </c>
      <c r="X8376" s="57"/>
      <c r="Y8376" s="57"/>
      <c r="Z8376" s="57"/>
      <c r="AA8376" s="57"/>
      <c r="AB8376" s="56"/>
    </row>
    <row r="8377" spans="1:28" x14ac:dyDescent="0.3">
      <c r="A8377" s="55"/>
      <c r="B8377" s="54" t="str">
        <f t="shared" si="462"/>
        <v/>
      </c>
      <c r="C8377" s="53"/>
      <c r="D8377" s="53"/>
      <c r="E8377" s="53"/>
      <c r="F8377" s="53"/>
      <c r="G8377" s="53"/>
      <c r="H8377" s="62" t="str">
        <f t="shared" si="463"/>
        <v/>
      </c>
      <c r="I8377" s="61" t="str">
        <f t="shared" si="464"/>
        <v/>
      </c>
      <c r="S8377" s="60">
        <v>0</v>
      </c>
      <c r="T8377" s="59">
        <v>0</v>
      </c>
      <c r="U8377" s="59">
        <v>0</v>
      </c>
      <c r="V8377" s="59">
        <v>0</v>
      </c>
      <c r="W8377" s="58">
        <v>0</v>
      </c>
      <c r="X8377" s="57"/>
      <c r="Y8377" s="57"/>
      <c r="Z8377" s="57"/>
      <c r="AA8377" s="57"/>
      <c r="AB8377" s="56"/>
    </row>
    <row r="8378" spans="1:28" x14ac:dyDescent="0.3">
      <c r="A8378" s="55"/>
      <c r="B8378" s="54" t="str">
        <f t="shared" si="462"/>
        <v/>
      </c>
      <c r="C8378" s="53"/>
      <c r="D8378" s="53"/>
      <c r="E8378" s="53"/>
      <c r="F8378" s="53"/>
      <c r="G8378" s="53"/>
      <c r="H8378" s="62" t="str">
        <f t="shared" si="463"/>
        <v/>
      </c>
      <c r="I8378" s="61" t="str">
        <f t="shared" si="464"/>
        <v/>
      </c>
      <c r="S8378" s="60">
        <v>0</v>
      </c>
      <c r="T8378" s="59">
        <v>0</v>
      </c>
      <c r="U8378" s="59">
        <v>0</v>
      </c>
      <c r="V8378" s="59">
        <v>0</v>
      </c>
      <c r="W8378" s="58">
        <v>0</v>
      </c>
      <c r="X8378" s="57"/>
      <c r="Y8378" s="57"/>
      <c r="Z8378" s="57"/>
      <c r="AA8378" s="57"/>
      <c r="AB8378" s="56"/>
    </row>
    <row r="8379" spans="1:28" x14ac:dyDescent="0.3">
      <c r="A8379" s="55"/>
      <c r="B8379" s="54" t="str">
        <f t="shared" si="462"/>
        <v/>
      </c>
      <c r="C8379" s="53"/>
      <c r="D8379" s="53"/>
      <c r="E8379" s="53"/>
      <c r="F8379" s="53"/>
      <c r="G8379" s="53"/>
      <c r="H8379" s="62" t="str">
        <f t="shared" si="463"/>
        <v/>
      </c>
      <c r="I8379" s="61" t="str">
        <f t="shared" si="464"/>
        <v/>
      </c>
      <c r="S8379" s="60">
        <v>0</v>
      </c>
      <c r="T8379" s="59">
        <v>0</v>
      </c>
      <c r="U8379" s="59">
        <v>0</v>
      </c>
      <c r="V8379" s="59">
        <v>0</v>
      </c>
      <c r="W8379" s="58">
        <v>0</v>
      </c>
      <c r="X8379" s="57"/>
      <c r="Y8379" s="57"/>
      <c r="Z8379" s="57"/>
      <c r="AA8379" s="57"/>
      <c r="AB8379" s="56"/>
    </row>
    <row r="8380" spans="1:28" x14ac:dyDescent="0.3">
      <c r="A8380" s="55"/>
      <c r="B8380" s="54" t="str">
        <f t="shared" si="462"/>
        <v/>
      </c>
      <c r="C8380" s="53"/>
      <c r="D8380" s="53"/>
      <c r="E8380" s="53"/>
      <c r="F8380" s="53"/>
      <c r="G8380" s="53"/>
      <c r="H8380" s="62" t="str">
        <f t="shared" si="463"/>
        <v/>
      </c>
      <c r="I8380" s="61" t="str">
        <f t="shared" si="464"/>
        <v/>
      </c>
      <c r="S8380" s="60">
        <v>0</v>
      </c>
      <c r="T8380" s="59">
        <v>0</v>
      </c>
      <c r="U8380" s="59">
        <v>0</v>
      </c>
      <c r="V8380" s="59">
        <v>0</v>
      </c>
      <c r="W8380" s="58">
        <v>0</v>
      </c>
      <c r="X8380" s="57"/>
      <c r="Y8380" s="57"/>
      <c r="Z8380" s="57"/>
      <c r="AA8380" s="57"/>
      <c r="AB8380" s="56"/>
    </row>
    <row r="8381" spans="1:28" x14ac:dyDescent="0.3">
      <c r="A8381" s="55"/>
      <c r="B8381" s="54" t="str">
        <f t="shared" si="462"/>
        <v/>
      </c>
      <c r="C8381" s="53"/>
      <c r="D8381" s="53"/>
      <c r="E8381" s="53"/>
      <c r="F8381" s="53"/>
      <c r="G8381" s="53"/>
      <c r="H8381" s="62" t="str">
        <f t="shared" si="463"/>
        <v/>
      </c>
      <c r="I8381" s="61" t="str">
        <f t="shared" si="464"/>
        <v/>
      </c>
      <c r="S8381" s="60">
        <v>0</v>
      </c>
      <c r="T8381" s="59">
        <v>0</v>
      </c>
      <c r="U8381" s="59">
        <v>0</v>
      </c>
      <c r="V8381" s="59">
        <v>0</v>
      </c>
      <c r="W8381" s="58">
        <v>0</v>
      </c>
      <c r="X8381" s="57"/>
      <c r="Y8381" s="57"/>
      <c r="Z8381" s="57"/>
      <c r="AA8381" s="57"/>
      <c r="AB8381" s="56"/>
    </row>
    <row r="8382" spans="1:28" x14ac:dyDescent="0.3">
      <c r="A8382" s="55"/>
      <c r="B8382" s="54" t="str">
        <f t="shared" si="462"/>
        <v/>
      </c>
      <c r="C8382" s="53"/>
      <c r="D8382" s="53"/>
      <c r="E8382" s="53"/>
      <c r="F8382" s="53"/>
      <c r="G8382" s="53"/>
      <c r="H8382" s="62" t="str">
        <f t="shared" si="463"/>
        <v/>
      </c>
      <c r="I8382" s="61" t="str">
        <f t="shared" si="464"/>
        <v/>
      </c>
      <c r="S8382" s="60">
        <v>0</v>
      </c>
      <c r="T8382" s="59">
        <v>0</v>
      </c>
      <c r="U8382" s="59">
        <v>0</v>
      </c>
      <c r="V8382" s="59">
        <v>0</v>
      </c>
      <c r="W8382" s="58">
        <v>0</v>
      </c>
      <c r="X8382" s="57"/>
      <c r="Y8382" s="57"/>
      <c r="Z8382" s="57"/>
      <c r="AA8382" s="57"/>
      <c r="AB8382" s="56"/>
    </row>
    <row r="8383" spans="1:28" x14ac:dyDescent="0.3">
      <c r="A8383" s="55"/>
      <c r="B8383" s="54" t="str">
        <f t="shared" si="462"/>
        <v/>
      </c>
      <c r="C8383" s="53"/>
      <c r="D8383" s="53"/>
      <c r="E8383" s="53"/>
      <c r="F8383" s="53"/>
      <c r="G8383" s="53"/>
      <c r="H8383" s="62" t="str">
        <f t="shared" si="463"/>
        <v/>
      </c>
      <c r="I8383" s="61" t="str">
        <f t="shared" si="464"/>
        <v/>
      </c>
      <c r="S8383" s="60">
        <v>0</v>
      </c>
      <c r="T8383" s="59">
        <v>0</v>
      </c>
      <c r="U8383" s="59">
        <v>0</v>
      </c>
      <c r="V8383" s="59">
        <v>0</v>
      </c>
      <c r="W8383" s="58">
        <v>0</v>
      </c>
      <c r="X8383" s="57"/>
      <c r="Y8383" s="57"/>
      <c r="Z8383" s="57"/>
      <c r="AA8383" s="57"/>
      <c r="AB8383" s="56"/>
    </row>
    <row r="8384" spans="1:28" x14ac:dyDescent="0.3">
      <c r="A8384" s="55"/>
      <c r="B8384" s="54" t="str">
        <f t="shared" si="462"/>
        <v/>
      </c>
      <c r="C8384" s="53"/>
      <c r="D8384" s="53"/>
      <c r="E8384" s="53"/>
      <c r="F8384" s="53"/>
      <c r="G8384" s="53"/>
      <c r="H8384" s="62" t="str">
        <f t="shared" si="463"/>
        <v/>
      </c>
      <c r="I8384" s="61" t="str">
        <f t="shared" si="464"/>
        <v/>
      </c>
      <c r="S8384" s="60">
        <v>0</v>
      </c>
      <c r="T8384" s="59">
        <v>0</v>
      </c>
      <c r="U8384" s="59">
        <v>0</v>
      </c>
      <c r="V8384" s="59">
        <v>0</v>
      </c>
      <c r="W8384" s="58">
        <v>0</v>
      </c>
      <c r="X8384" s="57"/>
      <c r="Y8384" s="57"/>
      <c r="Z8384" s="57"/>
      <c r="AA8384" s="57"/>
      <c r="AB8384" s="56"/>
    </row>
    <row r="8385" spans="1:28" x14ac:dyDescent="0.3">
      <c r="A8385" s="55"/>
      <c r="B8385" s="54" t="str">
        <f t="shared" si="462"/>
        <v/>
      </c>
      <c r="C8385" s="53"/>
      <c r="D8385" s="53"/>
      <c r="E8385" s="53"/>
      <c r="F8385" s="53"/>
      <c r="G8385" s="53"/>
      <c r="H8385" s="62" t="str">
        <f t="shared" si="463"/>
        <v/>
      </c>
      <c r="I8385" s="61" t="str">
        <f t="shared" si="464"/>
        <v/>
      </c>
      <c r="S8385" s="60">
        <v>0</v>
      </c>
      <c r="T8385" s="59">
        <v>0</v>
      </c>
      <c r="U8385" s="59">
        <v>0</v>
      </c>
      <c r="V8385" s="59">
        <v>0</v>
      </c>
      <c r="W8385" s="58">
        <v>0</v>
      </c>
      <c r="X8385" s="57"/>
      <c r="Y8385" s="57"/>
      <c r="Z8385" s="57"/>
      <c r="AA8385" s="57"/>
      <c r="AB8385" s="56"/>
    </row>
    <row r="8386" spans="1:28" x14ac:dyDescent="0.3">
      <c r="A8386" s="55"/>
      <c r="B8386" s="54" t="str">
        <f t="shared" si="462"/>
        <v/>
      </c>
      <c r="C8386" s="53"/>
      <c r="D8386" s="53"/>
      <c r="E8386" s="53"/>
      <c r="F8386" s="53"/>
      <c r="G8386" s="53"/>
      <c r="H8386" s="62" t="str">
        <f t="shared" si="463"/>
        <v/>
      </c>
      <c r="I8386" s="61" t="str">
        <f t="shared" si="464"/>
        <v/>
      </c>
      <c r="S8386" s="60">
        <v>0</v>
      </c>
      <c r="T8386" s="59">
        <v>0</v>
      </c>
      <c r="U8386" s="59">
        <v>0</v>
      </c>
      <c r="V8386" s="59">
        <v>0</v>
      </c>
      <c r="W8386" s="58">
        <v>0</v>
      </c>
      <c r="X8386" s="57"/>
      <c r="Y8386" s="57"/>
      <c r="Z8386" s="57"/>
      <c r="AA8386" s="57"/>
      <c r="AB8386" s="56"/>
    </row>
    <row r="8387" spans="1:28" x14ac:dyDescent="0.3">
      <c r="A8387" s="55"/>
      <c r="B8387" s="54" t="str">
        <f t="shared" si="462"/>
        <v/>
      </c>
      <c r="C8387" s="53"/>
      <c r="D8387" s="53"/>
      <c r="E8387" s="53"/>
      <c r="F8387" s="53"/>
      <c r="G8387" s="53"/>
      <c r="H8387" s="62" t="str">
        <f t="shared" si="463"/>
        <v/>
      </c>
      <c r="I8387" s="61" t="str">
        <f t="shared" si="464"/>
        <v/>
      </c>
      <c r="S8387" s="60">
        <v>0</v>
      </c>
      <c r="T8387" s="59">
        <v>0</v>
      </c>
      <c r="U8387" s="59">
        <v>0</v>
      </c>
      <c r="V8387" s="59">
        <v>0</v>
      </c>
      <c r="W8387" s="58">
        <v>0</v>
      </c>
      <c r="X8387" s="57"/>
      <c r="Y8387" s="57"/>
      <c r="Z8387" s="57"/>
      <c r="AA8387" s="57"/>
      <c r="AB8387" s="56"/>
    </row>
    <row r="8388" spans="1:28" x14ac:dyDescent="0.3">
      <c r="A8388" s="55"/>
      <c r="B8388" s="54" t="str">
        <f t="shared" si="462"/>
        <v/>
      </c>
      <c r="C8388" s="53"/>
      <c r="D8388" s="53"/>
      <c r="E8388" s="53"/>
      <c r="F8388" s="53"/>
      <c r="G8388" s="53"/>
      <c r="H8388" s="62" t="str">
        <f t="shared" si="463"/>
        <v/>
      </c>
      <c r="I8388" s="61" t="str">
        <f t="shared" si="464"/>
        <v/>
      </c>
      <c r="S8388" s="60">
        <v>0</v>
      </c>
      <c r="T8388" s="59">
        <v>0</v>
      </c>
      <c r="U8388" s="59">
        <v>0</v>
      </c>
      <c r="V8388" s="59">
        <v>0</v>
      </c>
      <c r="W8388" s="58">
        <v>0</v>
      </c>
      <c r="X8388" s="57"/>
      <c r="Y8388" s="57"/>
      <c r="Z8388" s="57"/>
      <c r="AA8388" s="57"/>
      <c r="AB8388" s="56"/>
    </row>
    <row r="8389" spans="1:28" x14ac:dyDescent="0.3">
      <c r="A8389" s="55"/>
      <c r="B8389" s="54" t="str">
        <f t="shared" si="462"/>
        <v/>
      </c>
      <c r="C8389" s="53"/>
      <c r="D8389" s="53"/>
      <c r="E8389" s="53"/>
      <c r="F8389" s="53"/>
      <c r="G8389" s="53"/>
      <c r="H8389" s="62" t="str">
        <f t="shared" si="463"/>
        <v/>
      </c>
      <c r="I8389" s="61" t="str">
        <f t="shared" si="464"/>
        <v/>
      </c>
      <c r="S8389" s="60">
        <v>0</v>
      </c>
      <c r="T8389" s="59">
        <v>0</v>
      </c>
      <c r="U8389" s="59">
        <v>0</v>
      </c>
      <c r="V8389" s="59">
        <v>0</v>
      </c>
      <c r="W8389" s="58">
        <v>0</v>
      </c>
      <c r="X8389" s="57"/>
      <c r="Y8389" s="57"/>
      <c r="Z8389" s="57"/>
      <c r="AA8389" s="57"/>
      <c r="AB8389" s="56"/>
    </row>
    <row r="8390" spans="1:28" x14ac:dyDescent="0.3">
      <c r="A8390" s="55"/>
      <c r="B8390" s="54" t="str">
        <f t="shared" si="462"/>
        <v/>
      </c>
      <c r="C8390" s="53"/>
      <c r="D8390" s="53"/>
      <c r="E8390" s="53"/>
      <c r="F8390" s="53"/>
      <c r="G8390" s="53"/>
      <c r="H8390" s="62" t="str">
        <f t="shared" si="463"/>
        <v/>
      </c>
      <c r="I8390" s="61" t="str">
        <f t="shared" si="464"/>
        <v/>
      </c>
      <c r="S8390" s="60">
        <v>0</v>
      </c>
      <c r="T8390" s="59">
        <v>0</v>
      </c>
      <c r="U8390" s="59">
        <v>0</v>
      </c>
      <c r="V8390" s="59">
        <v>0</v>
      </c>
      <c r="W8390" s="58">
        <v>0</v>
      </c>
      <c r="X8390" s="57"/>
      <c r="Y8390" s="57"/>
      <c r="Z8390" s="57"/>
      <c r="AA8390" s="57"/>
      <c r="AB8390" s="56"/>
    </row>
    <row r="8391" spans="1:28" x14ac:dyDescent="0.3">
      <c r="A8391" s="55"/>
      <c r="B8391" s="54" t="str">
        <f t="shared" si="462"/>
        <v/>
      </c>
      <c r="C8391" s="53"/>
      <c r="D8391" s="53"/>
      <c r="E8391" s="53"/>
      <c r="F8391" s="53"/>
      <c r="G8391" s="53"/>
      <c r="H8391" s="62" t="str">
        <f t="shared" si="463"/>
        <v/>
      </c>
      <c r="I8391" s="61" t="str">
        <f t="shared" si="464"/>
        <v/>
      </c>
      <c r="S8391" s="60">
        <v>0</v>
      </c>
      <c r="T8391" s="59">
        <v>0</v>
      </c>
      <c r="U8391" s="59">
        <v>0</v>
      </c>
      <c r="V8391" s="59">
        <v>0</v>
      </c>
      <c r="W8391" s="58">
        <v>0</v>
      </c>
      <c r="X8391" s="57"/>
      <c r="Y8391" s="57"/>
      <c r="Z8391" s="57"/>
      <c r="AA8391" s="57"/>
      <c r="AB8391" s="56"/>
    </row>
    <row r="8392" spans="1:28" x14ac:dyDescent="0.3">
      <c r="A8392" s="55"/>
      <c r="B8392" s="54" t="str">
        <f t="shared" si="462"/>
        <v/>
      </c>
      <c r="C8392" s="53"/>
      <c r="D8392" s="53"/>
      <c r="E8392" s="53"/>
      <c r="F8392" s="53"/>
      <c r="G8392" s="53"/>
      <c r="H8392" s="62" t="str">
        <f t="shared" si="463"/>
        <v/>
      </c>
      <c r="I8392" s="61" t="str">
        <f t="shared" si="464"/>
        <v/>
      </c>
      <c r="S8392" s="60">
        <v>0</v>
      </c>
      <c r="T8392" s="59">
        <v>0</v>
      </c>
      <c r="U8392" s="59">
        <v>0</v>
      </c>
      <c r="V8392" s="59">
        <v>0</v>
      </c>
      <c r="W8392" s="58">
        <v>0</v>
      </c>
      <c r="X8392" s="57"/>
      <c r="Y8392" s="57"/>
      <c r="Z8392" s="57"/>
      <c r="AA8392" s="57"/>
      <c r="AB8392" s="56"/>
    </row>
    <row r="8393" spans="1:28" x14ac:dyDescent="0.3">
      <c r="A8393" s="55"/>
      <c r="B8393" s="54" t="str">
        <f t="shared" ref="B8393:B8456" si="465">IFERROR(LN(A8393/(1-A8393)),"")</f>
        <v/>
      </c>
      <c r="C8393" s="53"/>
      <c r="D8393" s="53"/>
      <c r="E8393" s="53"/>
      <c r="F8393" s="53"/>
      <c r="G8393" s="53"/>
      <c r="H8393" s="62" t="str">
        <f t="shared" ref="H8393:H8456" si="466">IF(B8393="","",IFERROR($L$9*G8393+$M$9*F8393+$N$9*E8393+$O$9*D8393+$P$9*C8393+$Q$9,""))</f>
        <v/>
      </c>
      <c r="I8393" s="61" t="str">
        <f t="shared" ref="I8393:I8456" si="467">IFERROR(1 / (1 + EXP(H8393)),"")</f>
        <v/>
      </c>
      <c r="S8393" s="60">
        <v>0</v>
      </c>
      <c r="T8393" s="59">
        <v>0</v>
      </c>
      <c r="U8393" s="59">
        <v>0</v>
      </c>
      <c r="V8393" s="59">
        <v>0</v>
      </c>
      <c r="W8393" s="58">
        <v>0</v>
      </c>
      <c r="X8393" s="57"/>
      <c r="Y8393" s="57"/>
      <c r="Z8393" s="57"/>
      <c r="AA8393" s="57"/>
      <c r="AB8393" s="56"/>
    </row>
    <row r="8394" spans="1:28" x14ac:dyDescent="0.3">
      <c r="A8394" s="55"/>
      <c r="B8394" s="54" t="str">
        <f t="shared" si="465"/>
        <v/>
      </c>
      <c r="C8394" s="53"/>
      <c r="D8394" s="53"/>
      <c r="E8394" s="53"/>
      <c r="F8394" s="53"/>
      <c r="G8394" s="53"/>
      <c r="H8394" s="62" t="str">
        <f t="shared" si="466"/>
        <v/>
      </c>
      <c r="I8394" s="61" t="str">
        <f t="shared" si="467"/>
        <v/>
      </c>
      <c r="S8394" s="60">
        <v>0</v>
      </c>
      <c r="T8394" s="59">
        <v>0</v>
      </c>
      <c r="U8394" s="59">
        <v>0</v>
      </c>
      <c r="V8394" s="59">
        <v>0</v>
      </c>
      <c r="W8394" s="58">
        <v>0</v>
      </c>
      <c r="X8394" s="57"/>
      <c r="Y8394" s="57"/>
      <c r="Z8394" s="57"/>
      <c r="AA8394" s="57"/>
      <c r="AB8394" s="56"/>
    </row>
    <row r="8395" spans="1:28" x14ac:dyDescent="0.3">
      <c r="A8395" s="55"/>
      <c r="B8395" s="54" t="str">
        <f t="shared" si="465"/>
        <v/>
      </c>
      <c r="C8395" s="53"/>
      <c r="D8395" s="53"/>
      <c r="E8395" s="53"/>
      <c r="F8395" s="53"/>
      <c r="G8395" s="53"/>
      <c r="H8395" s="62" t="str">
        <f t="shared" si="466"/>
        <v/>
      </c>
      <c r="I8395" s="61" t="str">
        <f t="shared" si="467"/>
        <v/>
      </c>
      <c r="S8395" s="60">
        <v>0</v>
      </c>
      <c r="T8395" s="59">
        <v>0</v>
      </c>
      <c r="U8395" s="59">
        <v>0</v>
      </c>
      <c r="V8395" s="59">
        <v>0</v>
      </c>
      <c r="W8395" s="58">
        <v>0</v>
      </c>
      <c r="X8395" s="57"/>
      <c r="Y8395" s="57"/>
      <c r="Z8395" s="57"/>
      <c r="AA8395" s="57"/>
      <c r="AB8395" s="56"/>
    </row>
    <row r="8396" spans="1:28" x14ac:dyDescent="0.3">
      <c r="A8396" s="55"/>
      <c r="B8396" s="54" t="str">
        <f t="shared" si="465"/>
        <v/>
      </c>
      <c r="C8396" s="53"/>
      <c r="D8396" s="53"/>
      <c r="E8396" s="53"/>
      <c r="F8396" s="53"/>
      <c r="G8396" s="53"/>
      <c r="H8396" s="62" t="str">
        <f t="shared" si="466"/>
        <v/>
      </c>
      <c r="I8396" s="61" t="str">
        <f t="shared" si="467"/>
        <v/>
      </c>
      <c r="S8396" s="60">
        <v>0</v>
      </c>
      <c r="T8396" s="59">
        <v>0</v>
      </c>
      <c r="U8396" s="59">
        <v>0</v>
      </c>
      <c r="V8396" s="59">
        <v>0</v>
      </c>
      <c r="W8396" s="58">
        <v>0</v>
      </c>
      <c r="X8396" s="57"/>
      <c r="Y8396" s="57"/>
      <c r="Z8396" s="57"/>
      <c r="AA8396" s="57"/>
      <c r="AB8396" s="56"/>
    </row>
    <row r="8397" spans="1:28" x14ac:dyDescent="0.3">
      <c r="A8397" s="55"/>
      <c r="B8397" s="54" t="str">
        <f t="shared" si="465"/>
        <v/>
      </c>
      <c r="C8397" s="53"/>
      <c r="D8397" s="53"/>
      <c r="E8397" s="53"/>
      <c r="F8397" s="53"/>
      <c r="G8397" s="53"/>
      <c r="H8397" s="62" t="str">
        <f t="shared" si="466"/>
        <v/>
      </c>
      <c r="I8397" s="61" t="str">
        <f t="shared" si="467"/>
        <v/>
      </c>
      <c r="S8397" s="60">
        <v>0</v>
      </c>
      <c r="T8397" s="59">
        <v>0</v>
      </c>
      <c r="U8397" s="59">
        <v>0</v>
      </c>
      <c r="V8397" s="59">
        <v>0</v>
      </c>
      <c r="W8397" s="58">
        <v>0</v>
      </c>
      <c r="X8397" s="57"/>
      <c r="Y8397" s="57"/>
      <c r="Z8397" s="57"/>
      <c r="AA8397" s="57"/>
      <c r="AB8397" s="56"/>
    </row>
    <row r="8398" spans="1:28" x14ac:dyDescent="0.3">
      <c r="A8398" s="55"/>
      <c r="B8398" s="54" t="str">
        <f t="shared" si="465"/>
        <v/>
      </c>
      <c r="C8398" s="53"/>
      <c r="D8398" s="53"/>
      <c r="E8398" s="53"/>
      <c r="F8398" s="53"/>
      <c r="G8398" s="53"/>
      <c r="H8398" s="62" t="str">
        <f t="shared" si="466"/>
        <v/>
      </c>
      <c r="I8398" s="61" t="str">
        <f t="shared" si="467"/>
        <v/>
      </c>
      <c r="S8398" s="60">
        <v>0</v>
      </c>
      <c r="T8398" s="59">
        <v>0</v>
      </c>
      <c r="U8398" s="59">
        <v>0</v>
      </c>
      <c r="V8398" s="59">
        <v>0</v>
      </c>
      <c r="W8398" s="58">
        <v>0</v>
      </c>
      <c r="X8398" s="57"/>
      <c r="Y8398" s="57"/>
      <c r="Z8398" s="57"/>
      <c r="AA8398" s="57"/>
      <c r="AB8398" s="56"/>
    </row>
    <row r="8399" spans="1:28" x14ac:dyDescent="0.3">
      <c r="A8399" s="55"/>
      <c r="B8399" s="54" t="str">
        <f t="shared" si="465"/>
        <v/>
      </c>
      <c r="C8399" s="53"/>
      <c r="D8399" s="53"/>
      <c r="E8399" s="53"/>
      <c r="F8399" s="53"/>
      <c r="G8399" s="53"/>
      <c r="H8399" s="62" t="str">
        <f t="shared" si="466"/>
        <v/>
      </c>
      <c r="I8399" s="61" t="str">
        <f t="shared" si="467"/>
        <v/>
      </c>
      <c r="S8399" s="60">
        <v>0</v>
      </c>
      <c r="T8399" s="59">
        <v>0</v>
      </c>
      <c r="U8399" s="59">
        <v>0</v>
      </c>
      <c r="V8399" s="59">
        <v>0</v>
      </c>
      <c r="W8399" s="58">
        <v>0</v>
      </c>
      <c r="X8399" s="57"/>
      <c r="Y8399" s="57"/>
      <c r="Z8399" s="57"/>
      <c r="AA8399" s="57"/>
      <c r="AB8399" s="56"/>
    </row>
    <row r="8400" spans="1:28" x14ac:dyDescent="0.3">
      <c r="A8400" s="55"/>
      <c r="B8400" s="54" t="str">
        <f t="shared" si="465"/>
        <v/>
      </c>
      <c r="C8400" s="53"/>
      <c r="D8400" s="53"/>
      <c r="E8400" s="53"/>
      <c r="F8400" s="53"/>
      <c r="G8400" s="53"/>
      <c r="H8400" s="62" t="str">
        <f t="shared" si="466"/>
        <v/>
      </c>
      <c r="I8400" s="61" t="str">
        <f t="shared" si="467"/>
        <v/>
      </c>
      <c r="S8400" s="60">
        <v>0</v>
      </c>
      <c r="T8400" s="59">
        <v>0</v>
      </c>
      <c r="U8400" s="59">
        <v>0</v>
      </c>
      <c r="V8400" s="59">
        <v>0</v>
      </c>
      <c r="W8400" s="58">
        <v>0</v>
      </c>
      <c r="X8400" s="57"/>
      <c r="Y8400" s="57"/>
      <c r="Z8400" s="57"/>
      <c r="AA8400" s="57"/>
      <c r="AB8400" s="56"/>
    </row>
    <row r="8401" spans="1:28" x14ac:dyDescent="0.3">
      <c r="A8401" s="55"/>
      <c r="B8401" s="54" t="str">
        <f t="shared" si="465"/>
        <v/>
      </c>
      <c r="C8401" s="53"/>
      <c r="D8401" s="53"/>
      <c r="E8401" s="53"/>
      <c r="F8401" s="53"/>
      <c r="G8401" s="53"/>
      <c r="H8401" s="62" t="str">
        <f t="shared" si="466"/>
        <v/>
      </c>
      <c r="I8401" s="61" t="str">
        <f t="shared" si="467"/>
        <v/>
      </c>
      <c r="S8401" s="60">
        <v>0</v>
      </c>
      <c r="T8401" s="59">
        <v>0</v>
      </c>
      <c r="U8401" s="59">
        <v>0</v>
      </c>
      <c r="V8401" s="59">
        <v>0</v>
      </c>
      <c r="W8401" s="58">
        <v>0</v>
      </c>
      <c r="X8401" s="57"/>
      <c r="Y8401" s="57"/>
      <c r="Z8401" s="57"/>
      <c r="AA8401" s="57"/>
      <c r="AB8401" s="56"/>
    </row>
    <row r="8402" spans="1:28" x14ac:dyDescent="0.3">
      <c r="A8402" s="55"/>
      <c r="B8402" s="54" t="str">
        <f t="shared" si="465"/>
        <v/>
      </c>
      <c r="C8402" s="53"/>
      <c r="D8402" s="53"/>
      <c r="E8402" s="53"/>
      <c r="F8402" s="53"/>
      <c r="G8402" s="53"/>
      <c r="H8402" s="62" t="str">
        <f t="shared" si="466"/>
        <v/>
      </c>
      <c r="I8402" s="61" t="str">
        <f t="shared" si="467"/>
        <v/>
      </c>
      <c r="S8402" s="60">
        <v>0</v>
      </c>
      <c r="T8402" s="59">
        <v>0</v>
      </c>
      <c r="U8402" s="59">
        <v>0</v>
      </c>
      <c r="V8402" s="59">
        <v>0</v>
      </c>
      <c r="W8402" s="58">
        <v>0</v>
      </c>
      <c r="X8402" s="57"/>
      <c r="Y8402" s="57"/>
      <c r="Z8402" s="57"/>
      <c r="AA8402" s="57"/>
      <c r="AB8402" s="56"/>
    </row>
    <row r="8403" spans="1:28" x14ac:dyDescent="0.3">
      <c r="A8403" s="55"/>
      <c r="B8403" s="54" t="str">
        <f t="shared" si="465"/>
        <v/>
      </c>
      <c r="C8403" s="53"/>
      <c r="D8403" s="53"/>
      <c r="E8403" s="53"/>
      <c r="F8403" s="53"/>
      <c r="G8403" s="53"/>
      <c r="H8403" s="62" t="str">
        <f t="shared" si="466"/>
        <v/>
      </c>
      <c r="I8403" s="61" t="str">
        <f t="shared" si="467"/>
        <v/>
      </c>
      <c r="S8403" s="60">
        <v>0</v>
      </c>
      <c r="T8403" s="59">
        <v>0</v>
      </c>
      <c r="U8403" s="59">
        <v>0</v>
      </c>
      <c r="V8403" s="59">
        <v>0</v>
      </c>
      <c r="W8403" s="58">
        <v>0</v>
      </c>
      <c r="X8403" s="57"/>
      <c r="Y8403" s="57"/>
      <c r="Z8403" s="57"/>
      <c r="AA8403" s="57"/>
      <c r="AB8403" s="56"/>
    </row>
    <row r="8404" spans="1:28" x14ac:dyDescent="0.3">
      <c r="A8404" s="55"/>
      <c r="B8404" s="54" t="str">
        <f t="shared" si="465"/>
        <v/>
      </c>
      <c r="C8404" s="53"/>
      <c r="D8404" s="53"/>
      <c r="E8404" s="53"/>
      <c r="F8404" s="53"/>
      <c r="G8404" s="53"/>
      <c r="H8404" s="62" t="str">
        <f t="shared" si="466"/>
        <v/>
      </c>
      <c r="I8404" s="61" t="str">
        <f t="shared" si="467"/>
        <v/>
      </c>
      <c r="S8404" s="60">
        <v>0</v>
      </c>
      <c r="T8404" s="59">
        <v>0</v>
      </c>
      <c r="U8404" s="59">
        <v>0</v>
      </c>
      <c r="V8404" s="59">
        <v>0</v>
      </c>
      <c r="W8404" s="58">
        <v>0</v>
      </c>
      <c r="X8404" s="57"/>
      <c r="Y8404" s="57"/>
      <c r="Z8404" s="57"/>
      <c r="AA8404" s="57"/>
      <c r="AB8404" s="56"/>
    </row>
    <row r="8405" spans="1:28" x14ac:dyDescent="0.3">
      <c r="A8405" s="55"/>
      <c r="B8405" s="54" t="str">
        <f t="shared" si="465"/>
        <v/>
      </c>
      <c r="C8405" s="53"/>
      <c r="D8405" s="53"/>
      <c r="E8405" s="53"/>
      <c r="F8405" s="53"/>
      <c r="G8405" s="53"/>
      <c r="H8405" s="62" t="str">
        <f t="shared" si="466"/>
        <v/>
      </c>
      <c r="I8405" s="61" t="str">
        <f t="shared" si="467"/>
        <v/>
      </c>
      <c r="S8405" s="60">
        <v>0</v>
      </c>
      <c r="T8405" s="59">
        <v>0</v>
      </c>
      <c r="U8405" s="59">
        <v>0</v>
      </c>
      <c r="V8405" s="59">
        <v>0</v>
      </c>
      <c r="W8405" s="58">
        <v>0</v>
      </c>
      <c r="X8405" s="57"/>
      <c r="Y8405" s="57"/>
      <c r="Z8405" s="57"/>
      <c r="AA8405" s="57"/>
      <c r="AB8405" s="56"/>
    </row>
    <row r="8406" spans="1:28" x14ac:dyDescent="0.3">
      <c r="A8406" s="55"/>
      <c r="B8406" s="54" t="str">
        <f t="shared" si="465"/>
        <v/>
      </c>
      <c r="C8406" s="53"/>
      <c r="D8406" s="53"/>
      <c r="E8406" s="53"/>
      <c r="F8406" s="53"/>
      <c r="G8406" s="53"/>
      <c r="H8406" s="62" t="str">
        <f t="shared" si="466"/>
        <v/>
      </c>
      <c r="I8406" s="61" t="str">
        <f t="shared" si="467"/>
        <v/>
      </c>
      <c r="S8406" s="60">
        <v>0</v>
      </c>
      <c r="T8406" s="59">
        <v>0</v>
      </c>
      <c r="U8406" s="59">
        <v>0</v>
      </c>
      <c r="V8406" s="59">
        <v>0</v>
      </c>
      <c r="W8406" s="58">
        <v>0</v>
      </c>
      <c r="X8406" s="57"/>
      <c r="Y8406" s="57"/>
      <c r="Z8406" s="57"/>
      <c r="AA8406" s="57"/>
      <c r="AB8406" s="56"/>
    </row>
    <row r="8407" spans="1:28" x14ac:dyDescent="0.3">
      <c r="A8407" s="55"/>
      <c r="B8407" s="54" t="str">
        <f t="shared" si="465"/>
        <v/>
      </c>
      <c r="C8407" s="53"/>
      <c r="D8407" s="53"/>
      <c r="E8407" s="53"/>
      <c r="F8407" s="53"/>
      <c r="G8407" s="53"/>
      <c r="H8407" s="62" t="str">
        <f t="shared" si="466"/>
        <v/>
      </c>
      <c r="I8407" s="61" t="str">
        <f t="shared" si="467"/>
        <v/>
      </c>
      <c r="S8407" s="60">
        <v>0</v>
      </c>
      <c r="T8407" s="59">
        <v>0</v>
      </c>
      <c r="U8407" s="59">
        <v>0</v>
      </c>
      <c r="V8407" s="59">
        <v>0</v>
      </c>
      <c r="W8407" s="58">
        <v>0</v>
      </c>
      <c r="X8407" s="57"/>
      <c r="Y8407" s="57"/>
      <c r="Z8407" s="57"/>
      <c r="AA8407" s="57"/>
      <c r="AB8407" s="56"/>
    </row>
    <row r="8408" spans="1:28" x14ac:dyDescent="0.3">
      <c r="A8408" s="55"/>
      <c r="B8408" s="54" t="str">
        <f t="shared" si="465"/>
        <v/>
      </c>
      <c r="C8408" s="53"/>
      <c r="D8408" s="53"/>
      <c r="E8408" s="53"/>
      <c r="F8408" s="53"/>
      <c r="G8408" s="53"/>
      <c r="H8408" s="62" t="str">
        <f t="shared" si="466"/>
        <v/>
      </c>
      <c r="I8408" s="61" t="str">
        <f t="shared" si="467"/>
        <v/>
      </c>
      <c r="S8408" s="60">
        <v>0</v>
      </c>
      <c r="T8408" s="59">
        <v>0</v>
      </c>
      <c r="U8408" s="59">
        <v>0</v>
      </c>
      <c r="V8408" s="59">
        <v>0</v>
      </c>
      <c r="W8408" s="58">
        <v>0</v>
      </c>
      <c r="X8408" s="57"/>
      <c r="Y8408" s="57"/>
      <c r="Z8408" s="57"/>
      <c r="AA8408" s="57"/>
      <c r="AB8408" s="56"/>
    </row>
    <row r="8409" spans="1:28" x14ac:dyDescent="0.3">
      <c r="A8409" s="55"/>
      <c r="B8409" s="54" t="str">
        <f t="shared" si="465"/>
        <v/>
      </c>
      <c r="C8409" s="53"/>
      <c r="D8409" s="53"/>
      <c r="E8409" s="53"/>
      <c r="F8409" s="53"/>
      <c r="G8409" s="53"/>
      <c r="H8409" s="62" t="str">
        <f t="shared" si="466"/>
        <v/>
      </c>
      <c r="I8409" s="61" t="str">
        <f t="shared" si="467"/>
        <v/>
      </c>
      <c r="S8409" s="60">
        <v>0</v>
      </c>
      <c r="T8409" s="59">
        <v>0</v>
      </c>
      <c r="U8409" s="59">
        <v>0</v>
      </c>
      <c r="V8409" s="59">
        <v>0</v>
      </c>
      <c r="W8409" s="58">
        <v>0</v>
      </c>
      <c r="X8409" s="57"/>
      <c r="Y8409" s="57"/>
      <c r="Z8409" s="57"/>
      <c r="AA8409" s="57"/>
      <c r="AB8409" s="56"/>
    </row>
    <row r="8410" spans="1:28" x14ac:dyDescent="0.3">
      <c r="A8410" s="55"/>
      <c r="B8410" s="54" t="str">
        <f t="shared" si="465"/>
        <v/>
      </c>
      <c r="C8410" s="53"/>
      <c r="D8410" s="53"/>
      <c r="E8410" s="53"/>
      <c r="F8410" s="53"/>
      <c r="G8410" s="53"/>
      <c r="H8410" s="62" t="str">
        <f t="shared" si="466"/>
        <v/>
      </c>
      <c r="I8410" s="61" t="str">
        <f t="shared" si="467"/>
        <v/>
      </c>
      <c r="S8410" s="60">
        <v>0</v>
      </c>
      <c r="T8410" s="59">
        <v>0</v>
      </c>
      <c r="U8410" s="59">
        <v>0</v>
      </c>
      <c r="V8410" s="59">
        <v>0</v>
      </c>
      <c r="W8410" s="58">
        <v>0</v>
      </c>
      <c r="X8410" s="57"/>
      <c r="Y8410" s="57"/>
      <c r="Z8410" s="57"/>
      <c r="AA8410" s="57"/>
      <c r="AB8410" s="56"/>
    </row>
    <row r="8411" spans="1:28" x14ac:dyDescent="0.3">
      <c r="A8411" s="55"/>
      <c r="B8411" s="54" t="str">
        <f t="shared" si="465"/>
        <v/>
      </c>
      <c r="C8411" s="53"/>
      <c r="D8411" s="53"/>
      <c r="E8411" s="53"/>
      <c r="F8411" s="53"/>
      <c r="G8411" s="53"/>
      <c r="H8411" s="62" t="str">
        <f t="shared" si="466"/>
        <v/>
      </c>
      <c r="I8411" s="61" t="str">
        <f t="shared" si="467"/>
        <v/>
      </c>
      <c r="S8411" s="60">
        <v>0</v>
      </c>
      <c r="T8411" s="59">
        <v>0</v>
      </c>
      <c r="U8411" s="59">
        <v>0</v>
      </c>
      <c r="V8411" s="59">
        <v>0</v>
      </c>
      <c r="W8411" s="58">
        <v>0</v>
      </c>
      <c r="X8411" s="57"/>
      <c r="Y8411" s="57"/>
      <c r="Z8411" s="57"/>
      <c r="AA8411" s="57"/>
      <c r="AB8411" s="56"/>
    </row>
    <row r="8412" spans="1:28" x14ac:dyDescent="0.3">
      <c r="A8412" s="55"/>
      <c r="B8412" s="54" t="str">
        <f t="shared" si="465"/>
        <v/>
      </c>
      <c r="C8412" s="53"/>
      <c r="D8412" s="53"/>
      <c r="E8412" s="53"/>
      <c r="F8412" s="53"/>
      <c r="G8412" s="53"/>
      <c r="H8412" s="62" t="str">
        <f t="shared" si="466"/>
        <v/>
      </c>
      <c r="I8412" s="61" t="str">
        <f t="shared" si="467"/>
        <v/>
      </c>
      <c r="S8412" s="60">
        <v>0</v>
      </c>
      <c r="T8412" s="59">
        <v>0</v>
      </c>
      <c r="U8412" s="59">
        <v>0</v>
      </c>
      <c r="V8412" s="59">
        <v>0</v>
      </c>
      <c r="W8412" s="58">
        <v>0</v>
      </c>
      <c r="X8412" s="57"/>
      <c r="Y8412" s="57"/>
      <c r="Z8412" s="57"/>
      <c r="AA8412" s="57"/>
      <c r="AB8412" s="56"/>
    </row>
    <row r="8413" spans="1:28" x14ac:dyDescent="0.3">
      <c r="A8413" s="55"/>
      <c r="B8413" s="54" t="str">
        <f t="shared" si="465"/>
        <v/>
      </c>
      <c r="C8413" s="53"/>
      <c r="D8413" s="53"/>
      <c r="E8413" s="53"/>
      <c r="F8413" s="53"/>
      <c r="G8413" s="53"/>
      <c r="H8413" s="62" t="str">
        <f t="shared" si="466"/>
        <v/>
      </c>
      <c r="I8413" s="61" t="str">
        <f t="shared" si="467"/>
        <v/>
      </c>
      <c r="S8413" s="60">
        <v>0</v>
      </c>
      <c r="T8413" s="59">
        <v>0</v>
      </c>
      <c r="U8413" s="59">
        <v>0</v>
      </c>
      <c r="V8413" s="59">
        <v>0</v>
      </c>
      <c r="W8413" s="58">
        <v>0</v>
      </c>
      <c r="X8413" s="57"/>
      <c r="Y8413" s="57"/>
      <c r="Z8413" s="57"/>
      <c r="AA8413" s="57"/>
      <c r="AB8413" s="56"/>
    </row>
    <row r="8414" spans="1:28" x14ac:dyDescent="0.3">
      <c r="A8414" s="55"/>
      <c r="B8414" s="54" t="str">
        <f t="shared" si="465"/>
        <v/>
      </c>
      <c r="C8414" s="53"/>
      <c r="D8414" s="53"/>
      <c r="E8414" s="53"/>
      <c r="F8414" s="53"/>
      <c r="G8414" s="53"/>
      <c r="H8414" s="62" t="str">
        <f t="shared" si="466"/>
        <v/>
      </c>
      <c r="I8414" s="61" t="str">
        <f t="shared" si="467"/>
        <v/>
      </c>
      <c r="S8414" s="60">
        <v>0</v>
      </c>
      <c r="T8414" s="59">
        <v>0</v>
      </c>
      <c r="U8414" s="59">
        <v>0</v>
      </c>
      <c r="V8414" s="59">
        <v>0</v>
      </c>
      <c r="W8414" s="58">
        <v>0</v>
      </c>
      <c r="X8414" s="57"/>
      <c r="Y8414" s="57"/>
      <c r="Z8414" s="57"/>
      <c r="AA8414" s="57"/>
      <c r="AB8414" s="56"/>
    </row>
    <row r="8415" spans="1:28" x14ac:dyDescent="0.3">
      <c r="A8415" s="55"/>
      <c r="B8415" s="54" t="str">
        <f t="shared" si="465"/>
        <v/>
      </c>
      <c r="C8415" s="53"/>
      <c r="D8415" s="53"/>
      <c r="E8415" s="53"/>
      <c r="F8415" s="53"/>
      <c r="G8415" s="53"/>
      <c r="H8415" s="62" t="str">
        <f t="shared" si="466"/>
        <v/>
      </c>
      <c r="I8415" s="61" t="str">
        <f t="shared" si="467"/>
        <v/>
      </c>
      <c r="S8415" s="60">
        <v>0</v>
      </c>
      <c r="T8415" s="59">
        <v>0</v>
      </c>
      <c r="U8415" s="59">
        <v>0</v>
      </c>
      <c r="V8415" s="59">
        <v>0</v>
      </c>
      <c r="W8415" s="58">
        <v>0</v>
      </c>
      <c r="X8415" s="57"/>
      <c r="Y8415" s="57"/>
      <c r="Z8415" s="57"/>
      <c r="AA8415" s="57"/>
      <c r="AB8415" s="56"/>
    </row>
    <row r="8416" spans="1:28" x14ac:dyDescent="0.3">
      <c r="A8416" s="55"/>
      <c r="B8416" s="54" t="str">
        <f t="shared" si="465"/>
        <v/>
      </c>
      <c r="C8416" s="53"/>
      <c r="D8416" s="53"/>
      <c r="E8416" s="53"/>
      <c r="F8416" s="53"/>
      <c r="G8416" s="53"/>
      <c r="H8416" s="62" t="str">
        <f t="shared" si="466"/>
        <v/>
      </c>
      <c r="I8416" s="61" t="str">
        <f t="shared" si="467"/>
        <v/>
      </c>
      <c r="S8416" s="60">
        <v>0</v>
      </c>
      <c r="T8416" s="59">
        <v>0</v>
      </c>
      <c r="U8416" s="59">
        <v>0</v>
      </c>
      <c r="V8416" s="59">
        <v>0</v>
      </c>
      <c r="W8416" s="58">
        <v>0</v>
      </c>
      <c r="X8416" s="57"/>
      <c r="Y8416" s="57"/>
      <c r="Z8416" s="57"/>
      <c r="AA8416" s="57"/>
      <c r="AB8416" s="56"/>
    </row>
    <row r="8417" spans="1:28" x14ac:dyDescent="0.3">
      <c r="A8417" s="55"/>
      <c r="B8417" s="54" t="str">
        <f t="shared" si="465"/>
        <v/>
      </c>
      <c r="C8417" s="53"/>
      <c r="D8417" s="53"/>
      <c r="E8417" s="53"/>
      <c r="F8417" s="53"/>
      <c r="G8417" s="53"/>
      <c r="H8417" s="62" t="str">
        <f t="shared" si="466"/>
        <v/>
      </c>
      <c r="I8417" s="61" t="str">
        <f t="shared" si="467"/>
        <v/>
      </c>
      <c r="S8417" s="60">
        <v>0</v>
      </c>
      <c r="T8417" s="59">
        <v>0</v>
      </c>
      <c r="U8417" s="59">
        <v>0</v>
      </c>
      <c r="V8417" s="59">
        <v>0</v>
      </c>
      <c r="W8417" s="58">
        <v>0</v>
      </c>
      <c r="X8417" s="57"/>
      <c r="Y8417" s="57"/>
      <c r="Z8417" s="57"/>
      <c r="AA8417" s="57"/>
      <c r="AB8417" s="56"/>
    </row>
    <row r="8418" spans="1:28" x14ac:dyDescent="0.3">
      <c r="A8418" s="55"/>
      <c r="B8418" s="54" t="str">
        <f t="shared" si="465"/>
        <v/>
      </c>
      <c r="C8418" s="53"/>
      <c r="D8418" s="53"/>
      <c r="E8418" s="53"/>
      <c r="F8418" s="53"/>
      <c r="G8418" s="53"/>
      <c r="H8418" s="62" t="str">
        <f t="shared" si="466"/>
        <v/>
      </c>
      <c r="I8418" s="61" t="str">
        <f t="shared" si="467"/>
        <v/>
      </c>
      <c r="S8418" s="60">
        <v>0</v>
      </c>
      <c r="T8418" s="59">
        <v>0</v>
      </c>
      <c r="U8418" s="59">
        <v>0</v>
      </c>
      <c r="V8418" s="59">
        <v>0</v>
      </c>
      <c r="W8418" s="58">
        <v>0</v>
      </c>
      <c r="X8418" s="57"/>
      <c r="Y8418" s="57"/>
      <c r="Z8418" s="57"/>
      <c r="AA8418" s="57"/>
      <c r="AB8418" s="56"/>
    </row>
    <row r="8419" spans="1:28" x14ac:dyDescent="0.3">
      <c r="A8419" s="55"/>
      <c r="B8419" s="54" t="str">
        <f t="shared" si="465"/>
        <v/>
      </c>
      <c r="C8419" s="53"/>
      <c r="D8419" s="53"/>
      <c r="E8419" s="53"/>
      <c r="F8419" s="53"/>
      <c r="G8419" s="53"/>
      <c r="H8419" s="62" t="str">
        <f t="shared" si="466"/>
        <v/>
      </c>
      <c r="I8419" s="61" t="str">
        <f t="shared" si="467"/>
        <v/>
      </c>
      <c r="S8419" s="60">
        <v>0</v>
      </c>
      <c r="T8419" s="59">
        <v>0</v>
      </c>
      <c r="U8419" s="59">
        <v>0</v>
      </c>
      <c r="V8419" s="59">
        <v>0</v>
      </c>
      <c r="W8419" s="58">
        <v>0</v>
      </c>
      <c r="X8419" s="57"/>
      <c r="Y8419" s="57"/>
      <c r="Z8419" s="57"/>
      <c r="AA8419" s="57"/>
      <c r="AB8419" s="56"/>
    </row>
    <row r="8420" spans="1:28" x14ac:dyDescent="0.3">
      <c r="A8420" s="55"/>
      <c r="B8420" s="54" t="str">
        <f t="shared" si="465"/>
        <v/>
      </c>
      <c r="C8420" s="53"/>
      <c r="D8420" s="53"/>
      <c r="E8420" s="53"/>
      <c r="F8420" s="53"/>
      <c r="G8420" s="53"/>
      <c r="H8420" s="62" t="str">
        <f t="shared" si="466"/>
        <v/>
      </c>
      <c r="I8420" s="61" t="str">
        <f t="shared" si="467"/>
        <v/>
      </c>
      <c r="S8420" s="60">
        <v>0</v>
      </c>
      <c r="T8420" s="59">
        <v>0</v>
      </c>
      <c r="U8420" s="59">
        <v>0</v>
      </c>
      <c r="V8420" s="59">
        <v>0</v>
      </c>
      <c r="W8420" s="58">
        <v>0</v>
      </c>
      <c r="X8420" s="57"/>
      <c r="Y8420" s="57"/>
      <c r="Z8420" s="57"/>
      <c r="AA8420" s="57"/>
      <c r="AB8420" s="56"/>
    </row>
    <row r="8421" spans="1:28" x14ac:dyDescent="0.3">
      <c r="A8421" s="55"/>
      <c r="B8421" s="54" t="str">
        <f t="shared" si="465"/>
        <v/>
      </c>
      <c r="C8421" s="53"/>
      <c r="D8421" s="53"/>
      <c r="E8421" s="53"/>
      <c r="F8421" s="53"/>
      <c r="G8421" s="53"/>
      <c r="H8421" s="62" t="str">
        <f t="shared" si="466"/>
        <v/>
      </c>
      <c r="I8421" s="61" t="str">
        <f t="shared" si="467"/>
        <v/>
      </c>
      <c r="S8421" s="60">
        <v>0</v>
      </c>
      <c r="T8421" s="59">
        <v>0</v>
      </c>
      <c r="U8421" s="59">
        <v>0</v>
      </c>
      <c r="V8421" s="59">
        <v>0</v>
      </c>
      <c r="W8421" s="58">
        <v>0</v>
      </c>
      <c r="X8421" s="57"/>
      <c r="Y8421" s="57"/>
      <c r="Z8421" s="57"/>
      <c r="AA8421" s="57"/>
      <c r="AB8421" s="56"/>
    </row>
    <row r="8422" spans="1:28" x14ac:dyDescent="0.3">
      <c r="A8422" s="55"/>
      <c r="B8422" s="54" t="str">
        <f t="shared" si="465"/>
        <v/>
      </c>
      <c r="C8422" s="53"/>
      <c r="D8422" s="53"/>
      <c r="E8422" s="53"/>
      <c r="F8422" s="53"/>
      <c r="G8422" s="53"/>
      <c r="H8422" s="62" t="str">
        <f t="shared" si="466"/>
        <v/>
      </c>
      <c r="I8422" s="61" t="str">
        <f t="shared" si="467"/>
        <v/>
      </c>
      <c r="S8422" s="60">
        <v>0</v>
      </c>
      <c r="T8422" s="59">
        <v>0</v>
      </c>
      <c r="U8422" s="59">
        <v>0</v>
      </c>
      <c r="V8422" s="59">
        <v>0</v>
      </c>
      <c r="W8422" s="58">
        <v>0</v>
      </c>
      <c r="X8422" s="57"/>
      <c r="Y8422" s="57"/>
      <c r="Z8422" s="57"/>
      <c r="AA8422" s="57"/>
      <c r="AB8422" s="56"/>
    </row>
    <row r="8423" spans="1:28" x14ac:dyDescent="0.3">
      <c r="A8423" s="55"/>
      <c r="B8423" s="54" t="str">
        <f t="shared" si="465"/>
        <v/>
      </c>
      <c r="C8423" s="53"/>
      <c r="D8423" s="53"/>
      <c r="E8423" s="53"/>
      <c r="F8423" s="53"/>
      <c r="G8423" s="53"/>
      <c r="H8423" s="62" t="str">
        <f t="shared" si="466"/>
        <v/>
      </c>
      <c r="I8423" s="61" t="str">
        <f t="shared" si="467"/>
        <v/>
      </c>
      <c r="S8423" s="60">
        <v>0</v>
      </c>
      <c r="T8423" s="59">
        <v>0</v>
      </c>
      <c r="U8423" s="59">
        <v>0</v>
      </c>
      <c r="V8423" s="59">
        <v>0</v>
      </c>
      <c r="W8423" s="58">
        <v>0</v>
      </c>
      <c r="X8423" s="57"/>
      <c r="Y8423" s="57"/>
      <c r="Z8423" s="57"/>
      <c r="AA8423" s="57"/>
      <c r="AB8423" s="56"/>
    </row>
    <row r="8424" spans="1:28" x14ac:dyDescent="0.3">
      <c r="A8424" s="55"/>
      <c r="B8424" s="54" t="str">
        <f t="shared" si="465"/>
        <v/>
      </c>
      <c r="C8424" s="53"/>
      <c r="D8424" s="53"/>
      <c r="E8424" s="53"/>
      <c r="F8424" s="53"/>
      <c r="G8424" s="53"/>
      <c r="H8424" s="62" t="str">
        <f t="shared" si="466"/>
        <v/>
      </c>
      <c r="I8424" s="61" t="str">
        <f t="shared" si="467"/>
        <v/>
      </c>
      <c r="S8424" s="60">
        <v>0</v>
      </c>
      <c r="T8424" s="59">
        <v>0</v>
      </c>
      <c r="U8424" s="59">
        <v>0</v>
      </c>
      <c r="V8424" s="59">
        <v>0</v>
      </c>
      <c r="W8424" s="58">
        <v>0</v>
      </c>
      <c r="X8424" s="57"/>
      <c r="Y8424" s="57"/>
      <c r="Z8424" s="57"/>
      <c r="AA8424" s="57"/>
      <c r="AB8424" s="56"/>
    </row>
    <row r="8425" spans="1:28" x14ac:dyDescent="0.3">
      <c r="A8425" s="55"/>
      <c r="B8425" s="54" t="str">
        <f t="shared" si="465"/>
        <v/>
      </c>
      <c r="C8425" s="53"/>
      <c r="D8425" s="53"/>
      <c r="E8425" s="53"/>
      <c r="F8425" s="53"/>
      <c r="G8425" s="53"/>
      <c r="H8425" s="62" t="str">
        <f t="shared" si="466"/>
        <v/>
      </c>
      <c r="I8425" s="61" t="str">
        <f t="shared" si="467"/>
        <v/>
      </c>
      <c r="S8425" s="60">
        <v>0</v>
      </c>
      <c r="T8425" s="59">
        <v>0</v>
      </c>
      <c r="U8425" s="59">
        <v>0</v>
      </c>
      <c r="V8425" s="59">
        <v>0</v>
      </c>
      <c r="W8425" s="58">
        <v>0</v>
      </c>
      <c r="X8425" s="57"/>
      <c r="Y8425" s="57"/>
      <c r="Z8425" s="57"/>
      <c r="AA8425" s="57"/>
      <c r="AB8425" s="56"/>
    </row>
    <row r="8426" spans="1:28" x14ac:dyDescent="0.3">
      <c r="A8426" s="55"/>
      <c r="B8426" s="54" t="str">
        <f t="shared" si="465"/>
        <v/>
      </c>
      <c r="C8426" s="53"/>
      <c r="D8426" s="53"/>
      <c r="E8426" s="53"/>
      <c r="F8426" s="53"/>
      <c r="G8426" s="53"/>
      <c r="H8426" s="62" t="str">
        <f t="shared" si="466"/>
        <v/>
      </c>
      <c r="I8426" s="61" t="str">
        <f t="shared" si="467"/>
        <v/>
      </c>
      <c r="S8426" s="60">
        <v>0</v>
      </c>
      <c r="T8426" s="59">
        <v>0</v>
      </c>
      <c r="U8426" s="59">
        <v>0</v>
      </c>
      <c r="V8426" s="59">
        <v>0</v>
      </c>
      <c r="W8426" s="58">
        <v>0</v>
      </c>
      <c r="X8426" s="57"/>
      <c r="Y8426" s="57"/>
      <c r="Z8426" s="57"/>
      <c r="AA8426" s="57"/>
      <c r="AB8426" s="56"/>
    </row>
    <row r="8427" spans="1:28" x14ac:dyDescent="0.3">
      <c r="A8427" s="55"/>
      <c r="B8427" s="54" t="str">
        <f t="shared" si="465"/>
        <v/>
      </c>
      <c r="C8427" s="53"/>
      <c r="D8427" s="53"/>
      <c r="E8427" s="53"/>
      <c r="F8427" s="53"/>
      <c r="G8427" s="53"/>
      <c r="H8427" s="62" t="str">
        <f t="shared" si="466"/>
        <v/>
      </c>
      <c r="I8427" s="61" t="str">
        <f t="shared" si="467"/>
        <v/>
      </c>
      <c r="S8427" s="60">
        <v>0</v>
      </c>
      <c r="T8427" s="59">
        <v>0</v>
      </c>
      <c r="U8427" s="59">
        <v>0</v>
      </c>
      <c r="V8427" s="59">
        <v>0</v>
      </c>
      <c r="W8427" s="58">
        <v>0</v>
      </c>
      <c r="X8427" s="57"/>
      <c r="Y8427" s="57"/>
      <c r="Z8427" s="57"/>
      <c r="AA8427" s="57"/>
      <c r="AB8427" s="56"/>
    </row>
    <row r="8428" spans="1:28" x14ac:dyDescent="0.3">
      <c r="A8428" s="55"/>
      <c r="B8428" s="54" t="str">
        <f t="shared" si="465"/>
        <v/>
      </c>
      <c r="C8428" s="53"/>
      <c r="D8428" s="53"/>
      <c r="E8428" s="53"/>
      <c r="F8428" s="53"/>
      <c r="G8428" s="53"/>
      <c r="H8428" s="62" t="str">
        <f t="shared" si="466"/>
        <v/>
      </c>
      <c r="I8428" s="61" t="str">
        <f t="shared" si="467"/>
        <v/>
      </c>
      <c r="S8428" s="60">
        <v>0</v>
      </c>
      <c r="T8428" s="59">
        <v>0</v>
      </c>
      <c r="U8428" s="59">
        <v>0</v>
      </c>
      <c r="V8428" s="59">
        <v>0</v>
      </c>
      <c r="W8428" s="58">
        <v>0</v>
      </c>
      <c r="X8428" s="57"/>
      <c r="Y8428" s="57"/>
      <c r="Z8428" s="57"/>
      <c r="AA8428" s="57"/>
      <c r="AB8428" s="56"/>
    </row>
    <row r="8429" spans="1:28" x14ac:dyDescent="0.3">
      <c r="A8429" s="55"/>
      <c r="B8429" s="54" t="str">
        <f t="shared" si="465"/>
        <v/>
      </c>
      <c r="C8429" s="53"/>
      <c r="D8429" s="53"/>
      <c r="E8429" s="53"/>
      <c r="F8429" s="53"/>
      <c r="G8429" s="53"/>
      <c r="H8429" s="62" t="str">
        <f t="shared" si="466"/>
        <v/>
      </c>
      <c r="I8429" s="61" t="str">
        <f t="shared" si="467"/>
        <v/>
      </c>
      <c r="S8429" s="60">
        <v>0</v>
      </c>
      <c r="T8429" s="59">
        <v>0</v>
      </c>
      <c r="U8429" s="59">
        <v>0</v>
      </c>
      <c r="V8429" s="59">
        <v>0</v>
      </c>
      <c r="W8429" s="58">
        <v>0</v>
      </c>
      <c r="X8429" s="57"/>
      <c r="Y8429" s="57"/>
      <c r="Z8429" s="57"/>
      <c r="AA8429" s="57"/>
      <c r="AB8429" s="56"/>
    </row>
    <row r="8430" spans="1:28" x14ac:dyDescent="0.3">
      <c r="A8430" s="55"/>
      <c r="B8430" s="54" t="str">
        <f t="shared" si="465"/>
        <v/>
      </c>
      <c r="C8430" s="53"/>
      <c r="D8430" s="53"/>
      <c r="E8430" s="53"/>
      <c r="F8430" s="53"/>
      <c r="G8430" s="53"/>
      <c r="H8430" s="62" t="str">
        <f t="shared" si="466"/>
        <v/>
      </c>
      <c r="I8430" s="61" t="str">
        <f t="shared" si="467"/>
        <v/>
      </c>
      <c r="S8430" s="60">
        <v>0</v>
      </c>
      <c r="T8430" s="59">
        <v>0</v>
      </c>
      <c r="U8430" s="59">
        <v>0</v>
      </c>
      <c r="V8430" s="59">
        <v>0</v>
      </c>
      <c r="W8430" s="58">
        <v>0</v>
      </c>
      <c r="X8430" s="57"/>
      <c r="Y8430" s="57"/>
      <c r="Z8430" s="57"/>
      <c r="AA8430" s="57"/>
      <c r="AB8430" s="56"/>
    </row>
    <row r="8431" spans="1:28" x14ac:dyDescent="0.3">
      <c r="A8431" s="55"/>
      <c r="B8431" s="54" t="str">
        <f t="shared" si="465"/>
        <v/>
      </c>
      <c r="C8431" s="53"/>
      <c r="D8431" s="53"/>
      <c r="E8431" s="53"/>
      <c r="F8431" s="53"/>
      <c r="G8431" s="53"/>
      <c r="H8431" s="62" t="str">
        <f t="shared" si="466"/>
        <v/>
      </c>
      <c r="I8431" s="61" t="str">
        <f t="shared" si="467"/>
        <v/>
      </c>
      <c r="S8431" s="60">
        <v>0</v>
      </c>
      <c r="T8431" s="59">
        <v>0</v>
      </c>
      <c r="U8431" s="59">
        <v>0</v>
      </c>
      <c r="V8431" s="59">
        <v>0</v>
      </c>
      <c r="W8431" s="58">
        <v>0</v>
      </c>
      <c r="X8431" s="57"/>
      <c r="Y8431" s="57"/>
      <c r="Z8431" s="57"/>
      <c r="AA8431" s="57"/>
      <c r="AB8431" s="56"/>
    </row>
    <row r="8432" spans="1:28" x14ac:dyDescent="0.3">
      <c r="A8432" s="55"/>
      <c r="B8432" s="54" t="str">
        <f t="shared" si="465"/>
        <v/>
      </c>
      <c r="C8432" s="53"/>
      <c r="D8432" s="53"/>
      <c r="E8432" s="53"/>
      <c r="F8432" s="53"/>
      <c r="G8432" s="53"/>
      <c r="H8432" s="62" t="str">
        <f t="shared" si="466"/>
        <v/>
      </c>
      <c r="I8432" s="61" t="str">
        <f t="shared" si="467"/>
        <v/>
      </c>
      <c r="S8432" s="60">
        <v>0</v>
      </c>
      <c r="T8432" s="59">
        <v>0</v>
      </c>
      <c r="U8432" s="59">
        <v>0</v>
      </c>
      <c r="V8432" s="59">
        <v>0</v>
      </c>
      <c r="W8432" s="58">
        <v>0</v>
      </c>
      <c r="X8432" s="57"/>
      <c r="Y8432" s="57"/>
      <c r="Z8432" s="57"/>
      <c r="AA8432" s="57"/>
      <c r="AB8432" s="56"/>
    </row>
    <row r="8433" spans="1:28" x14ac:dyDescent="0.3">
      <c r="A8433" s="55"/>
      <c r="B8433" s="54" t="str">
        <f t="shared" si="465"/>
        <v/>
      </c>
      <c r="C8433" s="53"/>
      <c r="D8433" s="53"/>
      <c r="E8433" s="53"/>
      <c r="F8433" s="53"/>
      <c r="G8433" s="53"/>
      <c r="H8433" s="62" t="str">
        <f t="shared" si="466"/>
        <v/>
      </c>
      <c r="I8433" s="61" t="str">
        <f t="shared" si="467"/>
        <v/>
      </c>
      <c r="S8433" s="60">
        <v>0</v>
      </c>
      <c r="T8433" s="59">
        <v>0</v>
      </c>
      <c r="U8433" s="59">
        <v>0</v>
      </c>
      <c r="V8433" s="59">
        <v>0</v>
      </c>
      <c r="W8433" s="58">
        <v>0</v>
      </c>
      <c r="X8433" s="57"/>
      <c r="Y8433" s="57"/>
      <c r="Z8433" s="57"/>
      <c r="AA8433" s="57"/>
      <c r="AB8433" s="56"/>
    </row>
    <row r="8434" spans="1:28" x14ac:dyDescent="0.3">
      <c r="A8434" s="55"/>
      <c r="B8434" s="54" t="str">
        <f t="shared" si="465"/>
        <v/>
      </c>
      <c r="C8434" s="53"/>
      <c r="D8434" s="53"/>
      <c r="E8434" s="53"/>
      <c r="F8434" s="53"/>
      <c r="G8434" s="53"/>
      <c r="H8434" s="62" t="str">
        <f t="shared" si="466"/>
        <v/>
      </c>
      <c r="I8434" s="61" t="str">
        <f t="shared" si="467"/>
        <v/>
      </c>
      <c r="S8434" s="60">
        <v>0</v>
      </c>
      <c r="T8434" s="59">
        <v>0</v>
      </c>
      <c r="U8434" s="59">
        <v>0</v>
      </c>
      <c r="V8434" s="59">
        <v>0</v>
      </c>
      <c r="W8434" s="58">
        <v>0</v>
      </c>
      <c r="X8434" s="57"/>
      <c r="Y8434" s="57"/>
      <c r="Z8434" s="57"/>
      <c r="AA8434" s="57"/>
      <c r="AB8434" s="56"/>
    </row>
    <row r="8435" spans="1:28" x14ac:dyDescent="0.3">
      <c r="A8435" s="55"/>
      <c r="B8435" s="54" t="str">
        <f t="shared" si="465"/>
        <v/>
      </c>
      <c r="C8435" s="53"/>
      <c r="D8435" s="53"/>
      <c r="E8435" s="53"/>
      <c r="F8435" s="53"/>
      <c r="G8435" s="53"/>
      <c r="H8435" s="62" t="str">
        <f t="shared" si="466"/>
        <v/>
      </c>
      <c r="I8435" s="61" t="str">
        <f t="shared" si="467"/>
        <v/>
      </c>
      <c r="S8435" s="60">
        <v>0</v>
      </c>
      <c r="T8435" s="59">
        <v>0</v>
      </c>
      <c r="U8435" s="59">
        <v>0</v>
      </c>
      <c r="V8435" s="59">
        <v>0</v>
      </c>
      <c r="W8435" s="58">
        <v>0</v>
      </c>
      <c r="X8435" s="57"/>
      <c r="Y8435" s="57"/>
      <c r="Z8435" s="57"/>
      <c r="AA8435" s="57"/>
      <c r="AB8435" s="56"/>
    </row>
    <row r="8436" spans="1:28" x14ac:dyDescent="0.3">
      <c r="A8436" s="55"/>
      <c r="B8436" s="54" t="str">
        <f t="shared" si="465"/>
        <v/>
      </c>
      <c r="C8436" s="53"/>
      <c r="D8436" s="53"/>
      <c r="E8436" s="53"/>
      <c r="F8436" s="53"/>
      <c r="G8436" s="53"/>
      <c r="H8436" s="62" t="str">
        <f t="shared" si="466"/>
        <v/>
      </c>
      <c r="I8436" s="61" t="str">
        <f t="shared" si="467"/>
        <v/>
      </c>
      <c r="S8436" s="60">
        <v>0</v>
      </c>
      <c r="T8436" s="59">
        <v>0</v>
      </c>
      <c r="U8436" s="59">
        <v>0</v>
      </c>
      <c r="V8436" s="59">
        <v>0</v>
      </c>
      <c r="W8436" s="58">
        <v>0</v>
      </c>
      <c r="X8436" s="57"/>
      <c r="Y8436" s="57"/>
      <c r="Z8436" s="57"/>
      <c r="AA8436" s="57"/>
      <c r="AB8436" s="56"/>
    </row>
    <row r="8437" spans="1:28" x14ac:dyDescent="0.3">
      <c r="A8437" s="55"/>
      <c r="B8437" s="54" t="str">
        <f t="shared" si="465"/>
        <v/>
      </c>
      <c r="C8437" s="53"/>
      <c r="D8437" s="53"/>
      <c r="E8437" s="53"/>
      <c r="F8437" s="53"/>
      <c r="G8437" s="53"/>
      <c r="H8437" s="62" t="str">
        <f t="shared" si="466"/>
        <v/>
      </c>
      <c r="I8437" s="61" t="str">
        <f t="shared" si="467"/>
        <v/>
      </c>
      <c r="S8437" s="60">
        <v>0</v>
      </c>
      <c r="T8437" s="59">
        <v>0</v>
      </c>
      <c r="U8437" s="59">
        <v>0</v>
      </c>
      <c r="V8437" s="59">
        <v>0</v>
      </c>
      <c r="W8437" s="58">
        <v>0</v>
      </c>
      <c r="X8437" s="57"/>
      <c r="Y8437" s="57"/>
      <c r="Z8437" s="57"/>
      <c r="AA8437" s="57"/>
      <c r="AB8437" s="56"/>
    </row>
    <row r="8438" spans="1:28" x14ac:dyDescent="0.3">
      <c r="A8438" s="55"/>
      <c r="B8438" s="54" t="str">
        <f t="shared" si="465"/>
        <v/>
      </c>
      <c r="C8438" s="53"/>
      <c r="D8438" s="53"/>
      <c r="E8438" s="53"/>
      <c r="F8438" s="53"/>
      <c r="G8438" s="53"/>
      <c r="H8438" s="62" t="str">
        <f t="shared" si="466"/>
        <v/>
      </c>
      <c r="I8438" s="61" t="str">
        <f t="shared" si="467"/>
        <v/>
      </c>
      <c r="S8438" s="60">
        <v>0</v>
      </c>
      <c r="T8438" s="59">
        <v>0</v>
      </c>
      <c r="U8438" s="59">
        <v>0</v>
      </c>
      <c r="V8438" s="59">
        <v>0</v>
      </c>
      <c r="W8438" s="58">
        <v>0</v>
      </c>
      <c r="X8438" s="57"/>
      <c r="Y8438" s="57"/>
      <c r="Z8438" s="57"/>
      <c r="AA8438" s="57"/>
      <c r="AB8438" s="56"/>
    </row>
    <row r="8439" spans="1:28" x14ac:dyDescent="0.3">
      <c r="A8439" s="55"/>
      <c r="B8439" s="54" t="str">
        <f t="shared" si="465"/>
        <v/>
      </c>
      <c r="C8439" s="53"/>
      <c r="D8439" s="53"/>
      <c r="E8439" s="53"/>
      <c r="F8439" s="53"/>
      <c r="G8439" s="53"/>
      <c r="H8439" s="62" t="str">
        <f t="shared" si="466"/>
        <v/>
      </c>
      <c r="I8439" s="61" t="str">
        <f t="shared" si="467"/>
        <v/>
      </c>
      <c r="S8439" s="60">
        <v>0</v>
      </c>
      <c r="T8439" s="59">
        <v>0</v>
      </c>
      <c r="U8439" s="59">
        <v>0</v>
      </c>
      <c r="V8439" s="59">
        <v>0</v>
      </c>
      <c r="W8439" s="58">
        <v>0</v>
      </c>
      <c r="X8439" s="57"/>
      <c r="Y8439" s="57"/>
      <c r="Z8439" s="57"/>
      <c r="AA8439" s="57"/>
      <c r="AB8439" s="56"/>
    </row>
    <row r="8440" spans="1:28" x14ac:dyDescent="0.3">
      <c r="A8440" s="55"/>
      <c r="B8440" s="54" t="str">
        <f t="shared" si="465"/>
        <v/>
      </c>
      <c r="C8440" s="53"/>
      <c r="D8440" s="53"/>
      <c r="E8440" s="53"/>
      <c r="F8440" s="53"/>
      <c r="G8440" s="53"/>
      <c r="H8440" s="62" t="str">
        <f t="shared" si="466"/>
        <v/>
      </c>
      <c r="I8440" s="61" t="str">
        <f t="shared" si="467"/>
        <v/>
      </c>
      <c r="S8440" s="60">
        <v>0</v>
      </c>
      <c r="T8440" s="59">
        <v>0</v>
      </c>
      <c r="U8440" s="59">
        <v>0</v>
      </c>
      <c r="V8440" s="59">
        <v>0</v>
      </c>
      <c r="W8440" s="58">
        <v>0</v>
      </c>
      <c r="X8440" s="57"/>
      <c r="Y8440" s="57"/>
      <c r="Z8440" s="57"/>
      <c r="AA8440" s="57"/>
      <c r="AB8440" s="56"/>
    </row>
    <row r="8441" spans="1:28" x14ac:dyDescent="0.3">
      <c r="A8441" s="55"/>
      <c r="B8441" s="54" t="str">
        <f t="shared" si="465"/>
        <v/>
      </c>
      <c r="C8441" s="53"/>
      <c r="D8441" s="53"/>
      <c r="E8441" s="53"/>
      <c r="F8441" s="53"/>
      <c r="G8441" s="53"/>
      <c r="H8441" s="62" t="str">
        <f t="shared" si="466"/>
        <v/>
      </c>
      <c r="I8441" s="61" t="str">
        <f t="shared" si="467"/>
        <v/>
      </c>
      <c r="S8441" s="60">
        <v>0</v>
      </c>
      <c r="T8441" s="59">
        <v>0</v>
      </c>
      <c r="U8441" s="59">
        <v>0</v>
      </c>
      <c r="V8441" s="59">
        <v>0</v>
      </c>
      <c r="W8441" s="58">
        <v>0</v>
      </c>
      <c r="X8441" s="57"/>
      <c r="Y8441" s="57"/>
      <c r="Z8441" s="57"/>
      <c r="AA8441" s="57"/>
      <c r="AB8441" s="56"/>
    </row>
    <row r="8442" spans="1:28" x14ac:dyDescent="0.3">
      <c r="A8442" s="55"/>
      <c r="B8442" s="54" t="str">
        <f t="shared" si="465"/>
        <v/>
      </c>
      <c r="C8442" s="53"/>
      <c r="D8442" s="53"/>
      <c r="E8442" s="53"/>
      <c r="F8442" s="53"/>
      <c r="G8442" s="53"/>
      <c r="H8442" s="62" t="str">
        <f t="shared" si="466"/>
        <v/>
      </c>
      <c r="I8442" s="61" t="str">
        <f t="shared" si="467"/>
        <v/>
      </c>
      <c r="S8442" s="60">
        <v>0</v>
      </c>
      <c r="T8442" s="59">
        <v>0</v>
      </c>
      <c r="U8442" s="59">
        <v>0</v>
      </c>
      <c r="V8442" s="59">
        <v>0</v>
      </c>
      <c r="W8442" s="58">
        <v>0</v>
      </c>
      <c r="X8442" s="57"/>
      <c r="Y8442" s="57"/>
      <c r="Z8442" s="57"/>
      <c r="AA8442" s="57"/>
      <c r="AB8442" s="56"/>
    </row>
    <row r="8443" spans="1:28" x14ac:dyDescent="0.3">
      <c r="A8443" s="55"/>
      <c r="B8443" s="54" t="str">
        <f t="shared" si="465"/>
        <v/>
      </c>
      <c r="C8443" s="53"/>
      <c r="D8443" s="53"/>
      <c r="E8443" s="53"/>
      <c r="F8443" s="53"/>
      <c r="G8443" s="53"/>
      <c r="H8443" s="62" t="str">
        <f t="shared" si="466"/>
        <v/>
      </c>
      <c r="I8443" s="61" t="str">
        <f t="shared" si="467"/>
        <v/>
      </c>
      <c r="S8443" s="60">
        <v>0</v>
      </c>
      <c r="T8443" s="59">
        <v>0</v>
      </c>
      <c r="U8443" s="59">
        <v>0</v>
      </c>
      <c r="V8443" s="59">
        <v>0</v>
      </c>
      <c r="W8443" s="58">
        <v>0</v>
      </c>
      <c r="X8443" s="57"/>
      <c r="Y8443" s="57"/>
      <c r="Z8443" s="57"/>
      <c r="AA8443" s="57"/>
      <c r="AB8443" s="56"/>
    </row>
    <row r="8444" spans="1:28" x14ac:dyDescent="0.3">
      <c r="A8444" s="55"/>
      <c r="B8444" s="54" t="str">
        <f t="shared" si="465"/>
        <v/>
      </c>
      <c r="C8444" s="53"/>
      <c r="D8444" s="53"/>
      <c r="E8444" s="53"/>
      <c r="F8444" s="53"/>
      <c r="G8444" s="53"/>
      <c r="H8444" s="62" t="str">
        <f t="shared" si="466"/>
        <v/>
      </c>
      <c r="I8444" s="61" t="str">
        <f t="shared" si="467"/>
        <v/>
      </c>
      <c r="S8444" s="60">
        <v>0</v>
      </c>
      <c r="T8444" s="59">
        <v>0</v>
      </c>
      <c r="U8444" s="59">
        <v>0</v>
      </c>
      <c r="V8444" s="59">
        <v>0</v>
      </c>
      <c r="W8444" s="58">
        <v>0</v>
      </c>
      <c r="X8444" s="57"/>
      <c r="Y8444" s="57"/>
      <c r="Z8444" s="57"/>
      <c r="AA8444" s="57"/>
      <c r="AB8444" s="56"/>
    </row>
    <row r="8445" spans="1:28" x14ac:dyDescent="0.3">
      <c r="A8445" s="55"/>
      <c r="B8445" s="54" t="str">
        <f t="shared" si="465"/>
        <v/>
      </c>
      <c r="C8445" s="53"/>
      <c r="D8445" s="53"/>
      <c r="E8445" s="53"/>
      <c r="F8445" s="53"/>
      <c r="G8445" s="53"/>
      <c r="H8445" s="62" t="str">
        <f t="shared" si="466"/>
        <v/>
      </c>
      <c r="I8445" s="61" t="str">
        <f t="shared" si="467"/>
        <v/>
      </c>
      <c r="S8445" s="60">
        <v>0</v>
      </c>
      <c r="T8445" s="59">
        <v>0</v>
      </c>
      <c r="U8445" s="59">
        <v>0</v>
      </c>
      <c r="V8445" s="59">
        <v>0</v>
      </c>
      <c r="W8445" s="58">
        <v>0</v>
      </c>
      <c r="X8445" s="57"/>
      <c r="Y8445" s="57"/>
      <c r="Z8445" s="57"/>
      <c r="AA8445" s="57"/>
      <c r="AB8445" s="56"/>
    </row>
    <row r="8446" spans="1:28" x14ac:dyDescent="0.3">
      <c r="A8446" s="55"/>
      <c r="B8446" s="54" t="str">
        <f t="shared" si="465"/>
        <v/>
      </c>
      <c r="C8446" s="53"/>
      <c r="D8446" s="53"/>
      <c r="E8446" s="53"/>
      <c r="F8446" s="53"/>
      <c r="G8446" s="53"/>
      <c r="H8446" s="62" t="str">
        <f t="shared" si="466"/>
        <v/>
      </c>
      <c r="I8446" s="61" t="str">
        <f t="shared" si="467"/>
        <v/>
      </c>
      <c r="S8446" s="60">
        <v>0</v>
      </c>
      <c r="T8446" s="59">
        <v>0</v>
      </c>
      <c r="U8446" s="59">
        <v>0</v>
      </c>
      <c r="V8446" s="59">
        <v>0</v>
      </c>
      <c r="W8446" s="58">
        <v>0</v>
      </c>
      <c r="X8446" s="57"/>
      <c r="Y8446" s="57"/>
      <c r="Z8446" s="57"/>
      <c r="AA8446" s="57"/>
      <c r="AB8446" s="56"/>
    </row>
    <row r="8447" spans="1:28" x14ac:dyDescent="0.3">
      <c r="A8447" s="55"/>
      <c r="B8447" s="54" t="str">
        <f t="shared" si="465"/>
        <v/>
      </c>
      <c r="C8447" s="53"/>
      <c r="D8447" s="53"/>
      <c r="E8447" s="53"/>
      <c r="F8447" s="53"/>
      <c r="G8447" s="53"/>
      <c r="H8447" s="62" t="str">
        <f t="shared" si="466"/>
        <v/>
      </c>
      <c r="I8447" s="61" t="str">
        <f t="shared" si="467"/>
        <v/>
      </c>
      <c r="S8447" s="60">
        <v>0</v>
      </c>
      <c r="T8447" s="59">
        <v>0</v>
      </c>
      <c r="U8447" s="59">
        <v>0</v>
      </c>
      <c r="V8447" s="59">
        <v>0</v>
      </c>
      <c r="W8447" s="58">
        <v>0</v>
      </c>
      <c r="X8447" s="57"/>
      <c r="Y8447" s="57"/>
      <c r="Z8447" s="57"/>
      <c r="AA8447" s="57"/>
      <c r="AB8447" s="56"/>
    </row>
    <row r="8448" spans="1:28" x14ac:dyDescent="0.3">
      <c r="A8448" s="55"/>
      <c r="B8448" s="54" t="str">
        <f t="shared" si="465"/>
        <v/>
      </c>
      <c r="C8448" s="53"/>
      <c r="D8448" s="53"/>
      <c r="E8448" s="53"/>
      <c r="F8448" s="53"/>
      <c r="G8448" s="53"/>
      <c r="H8448" s="62" t="str">
        <f t="shared" si="466"/>
        <v/>
      </c>
      <c r="I8448" s="61" t="str">
        <f t="shared" si="467"/>
        <v/>
      </c>
      <c r="S8448" s="60">
        <v>0</v>
      </c>
      <c r="T8448" s="59">
        <v>0</v>
      </c>
      <c r="U8448" s="59">
        <v>0</v>
      </c>
      <c r="V8448" s="59">
        <v>0</v>
      </c>
      <c r="W8448" s="58">
        <v>0</v>
      </c>
      <c r="X8448" s="57"/>
      <c r="Y8448" s="57"/>
      <c r="Z8448" s="57"/>
      <c r="AA8448" s="57"/>
      <c r="AB8448" s="56"/>
    </row>
    <row r="8449" spans="1:28" x14ac:dyDescent="0.3">
      <c r="A8449" s="55"/>
      <c r="B8449" s="54" t="str">
        <f t="shared" si="465"/>
        <v/>
      </c>
      <c r="C8449" s="53"/>
      <c r="D8449" s="53"/>
      <c r="E8449" s="53"/>
      <c r="F8449" s="53"/>
      <c r="G8449" s="53"/>
      <c r="H8449" s="62" t="str">
        <f t="shared" si="466"/>
        <v/>
      </c>
      <c r="I8449" s="61" t="str">
        <f t="shared" si="467"/>
        <v/>
      </c>
      <c r="S8449" s="60">
        <v>0</v>
      </c>
      <c r="T8449" s="59">
        <v>0</v>
      </c>
      <c r="U8449" s="59">
        <v>0</v>
      </c>
      <c r="V8449" s="59">
        <v>0</v>
      </c>
      <c r="W8449" s="58">
        <v>0</v>
      </c>
      <c r="X8449" s="57"/>
      <c r="Y8449" s="57"/>
      <c r="Z8449" s="57"/>
      <c r="AA8449" s="57"/>
      <c r="AB8449" s="56"/>
    </row>
    <row r="8450" spans="1:28" x14ac:dyDescent="0.3">
      <c r="A8450" s="55"/>
      <c r="B8450" s="54" t="str">
        <f t="shared" si="465"/>
        <v/>
      </c>
      <c r="C8450" s="53"/>
      <c r="D8450" s="53"/>
      <c r="E8450" s="53"/>
      <c r="F8450" s="53"/>
      <c r="G8450" s="53"/>
      <c r="H8450" s="62" t="str">
        <f t="shared" si="466"/>
        <v/>
      </c>
      <c r="I8450" s="61" t="str">
        <f t="shared" si="467"/>
        <v/>
      </c>
      <c r="S8450" s="60">
        <v>0</v>
      </c>
      <c r="T8450" s="59">
        <v>0</v>
      </c>
      <c r="U8450" s="59">
        <v>0</v>
      </c>
      <c r="V8450" s="59">
        <v>0</v>
      </c>
      <c r="W8450" s="58">
        <v>0</v>
      </c>
      <c r="X8450" s="57"/>
      <c r="Y8450" s="57"/>
      <c r="Z8450" s="57"/>
      <c r="AA8450" s="57"/>
      <c r="AB8450" s="56"/>
    </row>
    <row r="8451" spans="1:28" x14ac:dyDescent="0.3">
      <c r="A8451" s="55"/>
      <c r="B8451" s="54" t="str">
        <f t="shared" si="465"/>
        <v/>
      </c>
      <c r="C8451" s="53"/>
      <c r="D8451" s="53"/>
      <c r="E8451" s="53"/>
      <c r="F8451" s="53"/>
      <c r="G8451" s="53"/>
      <c r="H8451" s="62" t="str">
        <f t="shared" si="466"/>
        <v/>
      </c>
      <c r="I8451" s="61" t="str">
        <f t="shared" si="467"/>
        <v/>
      </c>
      <c r="S8451" s="60">
        <v>0</v>
      </c>
      <c r="T8451" s="59">
        <v>0</v>
      </c>
      <c r="U8451" s="59">
        <v>0</v>
      </c>
      <c r="V8451" s="59">
        <v>0</v>
      </c>
      <c r="W8451" s="58">
        <v>0</v>
      </c>
      <c r="X8451" s="57"/>
      <c r="Y8451" s="57"/>
      <c r="Z8451" s="57"/>
      <c r="AA8451" s="57"/>
      <c r="AB8451" s="56"/>
    </row>
    <row r="8452" spans="1:28" x14ac:dyDescent="0.3">
      <c r="A8452" s="55"/>
      <c r="B8452" s="54" t="str">
        <f t="shared" si="465"/>
        <v/>
      </c>
      <c r="C8452" s="53"/>
      <c r="D8452" s="53"/>
      <c r="E8452" s="53"/>
      <c r="F8452" s="53"/>
      <c r="G8452" s="53"/>
      <c r="H8452" s="62" t="str">
        <f t="shared" si="466"/>
        <v/>
      </c>
      <c r="I8452" s="61" t="str">
        <f t="shared" si="467"/>
        <v/>
      </c>
      <c r="S8452" s="60">
        <v>0</v>
      </c>
      <c r="T8452" s="59">
        <v>0</v>
      </c>
      <c r="U8452" s="59">
        <v>0</v>
      </c>
      <c r="V8452" s="59">
        <v>0</v>
      </c>
      <c r="W8452" s="58">
        <v>0</v>
      </c>
      <c r="X8452" s="57"/>
      <c r="Y8452" s="57"/>
      <c r="Z8452" s="57"/>
      <c r="AA8452" s="57"/>
      <c r="AB8452" s="56"/>
    </row>
    <row r="8453" spans="1:28" x14ac:dyDescent="0.3">
      <c r="A8453" s="55"/>
      <c r="B8453" s="54" t="str">
        <f t="shared" si="465"/>
        <v/>
      </c>
      <c r="C8453" s="53"/>
      <c r="D8453" s="53"/>
      <c r="E8453" s="53"/>
      <c r="F8453" s="53"/>
      <c r="G8453" s="53"/>
      <c r="H8453" s="62" t="str">
        <f t="shared" si="466"/>
        <v/>
      </c>
      <c r="I8453" s="61" t="str">
        <f t="shared" si="467"/>
        <v/>
      </c>
      <c r="S8453" s="60">
        <v>0</v>
      </c>
      <c r="T8453" s="59">
        <v>0</v>
      </c>
      <c r="U8453" s="59">
        <v>0</v>
      </c>
      <c r="V8453" s="59">
        <v>0</v>
      </c>
      <c r="W8453" s="58">
        <v>0</v>
      </c>
      <c r="X8453" s="57"/>
      <c r="Y8453" s="57"/>
      <c r="Z8453" s="57"/>
      <c r="AA8453" s="57"/>
      <c r="AB8453" s="56"/>
    </row>
    <row r="8454" spans="1:28" x14ac:dyDescent="0.3">
      <c r="A8454" s="55"/>
      <c r="B8454" s="54" t="str">
        <f t="shared" si="465"/>
        <v/>
      </c>
      <c r="C8454" s="53"/>
      <c r="D8454" s="53"/>
      <c r="E8454" s="53"/>
      <c r="F8454" s="53"/>
      <c r="G8454" s="53"/>
      <c r="H8454" s="62" t="str">
        <f t="shared" si="466"/>
        <v/>
      </c>
      <c r="I8454" s="61" t="str">
        <f t="shared" si="467"/>
        <v/>
      </c>
      <c r="S8454" s="60">
        <v>0</v>
      </c>
      <c r="T8454" s="59">
        <v>0</v>
      </c>
      <c r="U8454" s="59">
        <v>0</v>
      </c>
      <c r="V8454" s="59">
        <v>0</v>
      </c>
      <c r="W8454" s="58">
        <v>0</v>
      </c>
      <c r="X8454" s="57"/>
      <c r="Y8454" s="57"/>
      <c r="Z8454" s="57"/>
      <c r="AA8454" s="57"/>
      <c r="AB8454" s="56"/>
    </row>
    <row r="8455" spans="1:28" x14ac:dyDescent="0.3">
      <c r="A8455" s="55"/>
      <c r="B8455" s="54" t="str">
        <f t="shared" si="465"/>
        <v/>
      </c>
      <c r="C8455" s="53"/>
      <c r="D8455" s="53"/>
      <c r="E8455" s="53"/>
      <c r="F8455" s="53"/>
      <c r="G8455" s="53"/>
      <c r="H8455" s="62" t="str">
        <f t="shared" si="466"/>
        <v/>
      </c>
      <c r="I8455" s="61" t="str">
        <f t="shared" si="467"/>
        <v/>
      </c>
      <c r="S8455" s="60">
        <v>0</v>
      </c>
      <c r="T8455" s="59">
        <v>0</v>
      </c>
      <c r="U8455" s="59">
        <v>0</v>
      </c>
      <c r="V8455" s="59">
        <v>0</v>
      </c>
      <c r="W8455" s="58">
        <v>0</v>
      </c>
      <c r="X8455" s="57"/>
      <c r="Y8455" s="57"/>
      <c r="Z8455" s="57"/>
      <c r="AA8455" s="57"/>
      <c r="AB8455" s="56"/>
    </row>
    <row r="8456" spans="1:28" x14ac:dyDescent="0.3">
      <c r="A8456" s="55"/>
      <c r="B8456" s="54" t="str">
        <f t="shared" si="465"/>
        <v/>
      </c>
      <c r="C8456" s="53"/>
      <c r="D8456" s="53"/>
      <c r="E8456" s="53"/>
      <c r="F8456" s="53"/>
      <c r="G8456" s="53"/>
      <c r="H8456" s="62" t="str">
        <f t="shared" si="466"/>
        <v/>
      </c>
      <c r="I8456" s="61" t="str">
        <f t="shared" si="467"/>
        <v/>
      </c>
      <c r="S8456" s="60">
        <v>0</v>
      </c>
      <c r="T8456" s="59">
        <v>0</v>
      </c>
      <c r="U8456" s="59">
        <v>0</v>
      </c>
      <c r="V8456" s="59">
        <v>0</v>
      </c>
      <c r="W8456" s="58">
        <v>0</v>
      </c>
      <c r="X8456" s="57"/>
      <c r="Y8456" s="57"/>
      <c r="Z8456" s="57"/>
      <c r="AA8456" s="57"/>
      <c r="AB8456" s="56"/>
    </row>
    <row r="8457" spans="1:28" x14ac:dyDescent="0.3">
      <c r="A8457" s="55"/>
      <c r="B8457" s="54" t="str">
        <f t="shared" ref="B8457:B8520" si="468">IFERROR(LN(A8457/(1-A8457)),"")</f>
        <v/>
      </c>
      <c r="C8457" s="53"/>
      <c r="D8457" s="53"/>
      <c r="E8457" s="53"/>
      <c r="F8457" s="53"/>
      <c r="G8457" s="53"/>
      <c r="H8457" s="62" t="str">
        <f t="shared" ref="H8457:H8520" si="469">IF(B8457="","",IFERROR($L$9*G8457+$M$9*F8457+$N$9*E8457+$O$9*D8457+$P$9*C8457+$Q$9,""))</f>
        <v/>
      </c>
      <c r="I8457" s="61" t="str">
        <f t="shared" ref="I8457:I8520" si="470">IFERROR(1 / (1 + EXP(H8457)),"")</f>
        <v/>
      </c>
      <c r="S8457" s="60">
        <v>0</v>
      </c>
      <c r="T8457" s="59">
        <v>0</v>
      </c>
      <c r="U8457" s="59">
        <v>0</v>
      </c>
      <c r="V8457" s="59">
        <v>0</v>
      </c>
      <c r="W8457" s="58">
        <v>0</v>
      </c>
      <c r="X8457" s="57"/>
      <c r="Y8457" s="57"/>
      <c r="Z8457" s="57"/>
      <c r="AA8457" s="57"/>
      <c r="AB8457" s="56"/>
    </row>
    <row r="8458" spans="1:28" x14ac:dyDescent="0.3">
      <c r="A8458" s="55"/>
      <c r="B8458" s="54" t="str">
        <f t="shared" si="468"/>
        <v/>
      </c>
      <c r="C8458" s="53"/>
      <c r="D8458" s="53"/>
      <c r="E8458" s="53"/>
      <c r="F8458" s="53"/>
      <c r="G8458" s="53"/>
      <c r="H8458" s="62" t="str">
        <f t="shared" si="469"/>
        <v/>
      </c>
      <c r="I8458" s="61" t="str">
        <f t="shared" si="470"/>
        <v/>
      </c>
      <c r="S8458" s="60">
        <v>0</v>
      </c>
      <c r="T8458" s="59">
        <v>0</v>
      </c>
      <c r="U8458" s="59">
        <v>0</v>
      </c>
      <c r="V8458" s="59">
        <v>0</v>
      </c>
      <c r="W8458" s="58">
        <v>0</v>
      </c>
      <c r="X8458" s="57"/>
      <c r="Y8458" s="57"/>
      <c r="Z8458" s="57"/>
      <c r="AA8458" s="57"/>
      <c r="AB8458" s="56"/>
    </row>
    <row r="8459" spans="1:28" x14ac:dyDescent="0.3">
      <c r="A8459" s="55"/>
      <c r="B8459" s="54" t="str">
        <f t="shared" si="468"/>
        <v/>
      </c>
      <c r="C8459" s="53"/>
      <c r="D8459" s="53"/>
      <c r="E8459" s="53"/>
      <c r="F8459" s="53"/>
      <c r="G8459" s="53"/>
      <c r="H8459" s="62" t="str">
        <f t="shared" si="469"/>
        <v/>
      </c>
      <c r="I8459" s="61" t="str">
        <f t="shared" si="470"/>
        <v/>
      </c>
      <c r="S8459" s="60">
        <v>0</v>
      </c>
      <c r="T8459" s="59">
        <v>0</v>
      </c>
      <c r="U8459" s="59">
        <v>0</v>
      </c>
      <c r="V8459" s="59">
        <v>0</v>
      </c>
      <c r="W8459" s="58">
        <v>0</v>
      </c>
      <c r="X8459" s="57"/>
      <c r="Y8459" s="57"/>
      <c r="Z8459" s="57"/>
      <c r="AA8459" s="57"/>
      <c r="AB8459" s="56"/>
    </row>
    <row r="8460" spans="1:28" x14ac:dyDescent="0.3">
      <c r="A8460" s="55"/>
      <c r="B8460" s="54" t="str">
        <f t="shared" si="468"/>
        <v/>
      </c>
      <c r="C8460" s="53"/>
      <c r="D8460" s="53"/>
      <c r="E8460" s="53"/>
      <c r="F8460" s="53"/>
      <c r="G8460" s="53"/>
      <c r="H8460" s="62" t="str">
        <f t="shared" si="469"/>
        <v/>
      </c>
      <c r="I8460" s="61" t="str">
        <f t="shared" si="470"/>
        <v/>
      </c>
      <c r="S8460" s="60">
        <v>0</v>
      </c>
      <c r="T8460" s="59">
        <v>0</v>
      </c>
      <c r="U8460" s="59">
        <v>0</v>
      </c>
      <c r="V8460" s="59">
        <v>0</v>
      </c>
      <c r="W8460" s="58">
        <v>0</v>
      </c>
      <c r="X8460" s="57"/>
      <c r="Y8460" s="57"/>
      <c r="Z8460" s="57"/>
      <c r="AA8460" s="57"/>
      <c r="AB8460" s="56"/>
    </row>
    <row r="8461" spans="1:28" x14ac:dyDescent="0.3">
      <c r="A8461" s="55"/>
      <c r="B8461" s="54" t="str">
        <f t="shared" si="468"/>
        <v/>
      </c>
      <c r="C8461" s="53"/>
      <c r="D8461" s="53"/>
      <c r="E8461" s="53"/>
      <c r="F8461" s="53"/>
      <c r="G8461" s="53"/>
      <c r="H8461" s="62" t="str">
        <f t="shared" si="469"/>
        <v/>
      </c>
      <c r="I8461" s="61" t="str">
        <f t="shared" si="470"/>
        <v/>
      </c>
      <c r="S8461" s="60">
        <v>0</v>
      </c>
      <c r="T8461" s="59">
        <v>0</v>
      </c>
      <c r="U8461" s="59">
        <v>0</v>
      </c>
      <c r="V8461" s="59">
        <v>0</v>
      </c>
      <c r="W8461" s="58">
        <v>0</v>
      </c>
      <c r="X8461" s="57"/>
      <c r="Y8461" s="57"/>
      <c r="Z8461" s="57"/>
      <c r="AA8461" s="57"/>
      <c r="AB8461" s="56"/>
    </row>
    <row r="8462" spans="1:28" x14ac:dyDescent="0.3">
      <c r="A8462" s="55"/>
      <c r="B8462" s="54" t="str">
        <f t="shared" si="468"/>
        <v/>
      </c>
      <c r="C8462" s="53"/>
      <c r="D8462" s="53"/>
      <c r="E8462" s="53"/>
      <c r="F8462" s="53"/>
      <c r="G8462" s="53"/>
      <c r="H8462" s="62" t="str">
        <f t="shared" si="469"/>
        <v/>
      </c>
      <c r="I8462" s="61" t="str">
        <f t="shared" si="470"/>
        <v/>
      </c>
      <c r="S8462" s="60">
        <v>0</v>
      </c>
      <c r="T8462" s="59">
        <v>0</v>
      </c>
      <c r="U8462" s="59">
        <v>0</v>
      </c>
      <c r="V8462" s="59">
        <v>0</v>
      </c>
      <c r="W8462" s="58">
        <v>0</v>
      </c>
      <c r="X8462" s="57"/>
      <c r="Y8462" s="57"/>
      <c r="Z8462" s="57"/>
      <c r="AA8462" s="57"/>
      <c r="AB8462" s="56"/>
    </row>
    <row r="8463" spans="1:28" x14ac:dyDescent="0.3">
      <c r="A8463" s="55"/>
      <c r="B8463" s="54" t="str">
        <f t="shared" si="468"/>
        <v/>
      </c>
      <c r="C8463" s="53"/>
      <c r="D8463" s="53"/>
      <c r="E8463" s="53"/>
      <c r="F8463" s="53"/>
      <c r="G8463" s="53"/>
      <c r="H8463" s="62" t="str">
        <f t="shared" si="469"/>
        <v/>
      </c>
      <c r="I8463" s="61" t="str">
        <f t="shared" si="470"/>
        <v/>
      </c>
      <c r="S8463" s="60">
        <v>0</v>
      </c>
      <c r="T8463" s="59">
        <v>0</v>
      </c>
      <c r="U8463" s="59">
        <v>0</v>
      </c>
      <c r="V8463" s="59">
        <v>0</v>
      </c>
      <c r="W8463" s="58">
        <v>0</v>
      </c>
      <c r="X8463" s="57"/>
      <c r="Y8463" s="57"/>
      <c r="Z8463" s="57"/>
      <c r="AA8463" s="57"/>
      <c r="AB8463" s="56"/>
    </row>
    <row r="8464" spans="1:28" x14ac:dyDescent="0.3">
      <c r="A8464" s="55"/>
      <c r="B8464" s="54" t="str">
        <f t="shared" si="468"/>
        <v/>
      </c>
      <c r="C8464" s="53"/>
      <c r="D8464" s="53"/>
      <c r="E8464" s="53"/>
      <c r="F8464" s="53"/>
      <c r="G8464" s="53"/>
      <c r="H8464" s="62" t="str">
        <f t="shared" si="469"/>
        <v/>
      </c>
      <c r="I8464" s="61" t="str">
        <f t="shared" si="470"/>
        <v/>
      </c>
      <c r="S8464" s="60">
        <v>0</v>
      </c>
      <c r="T8464" s="59">
        <v>0</v>
      </c>
      <c r="U8464" s="59">
        <v>0</v>
      </c>
      <c r="V8464" s="59">
        <v>0</v>
      </c>
      <c r="W8464" s="58">
        <v>0</v>
      </c>
      <c r="X8464" s="57"/>
      <c r="Y8464" s="57"/>
      <c r="Z8464" s="57"/>
      <c r="AA8464" s="57"/>
      <c r="AB8464" s="56"/>
    </row>
    <row r="8465" spans="1:28" x14ac:dyDescent="0.3">
      <c r="A8465" s="55"/>
      <c r="B8465" s="54" t="str">
        <f t="shared" si="468"/>
        <v/>
      </c>
      <c r="C8465" s="53"/>
      <c r="D8465" s="53"/>
      <c r="E8465" s="53"/>
      <c r="F8465" s="53"/>
      <c r="G8465" s="53"/>
      <c r="H8465" s="62" t="str">
        <f t="shared" si="469"/>
        <v/>
      </c>
      <c r="I8465" s="61" t="str">
        <f t="shared" si="470"/>
        <v/>
      </c>
      <c r="S8465" s="60">
        <v>0</v>
      </c>
      <c r="T8465" s="59">
        <v>0</v>
      </c>
      <c r="U8465" s="59">
        <v>0</v>
      </c>
      <c r="V8465" s="59">
        <v>0</v>
      </c>
      <c r="W8465" s="58">
        <v>0</v>
      </c>
      <c r="X8465" s="57"/>
      <c r="Y8465" s="57"/>
      <c r="Z8465" s="57"/>
      <c r="AA8465" s="57"/>
      <c r="AB8465" s="56"/>
    </row>
    <row r="8466" spans="1:28" x14ac:dyDescent="0.3">
      <c r="A8466" s="55"/>
      <c r="B8466" s="54" t="str">
        <f t="shared" si="468"/>
        <v/>
      </c>
      <c r="C8466" s="53"/>
      <c r="D8466" s="53"/>
      <c r="E8466" s="53"/>
      <c r="F8466" s="53"/>
      <c r="G8466" s="53"/>
      <c r="H8466" s="62" t="str">
        <f t="shared" si="469"/>
        <v/>
      </c>
      <c r="I8466" s="61" t="str">
        <f t="shared" si="470"/>
        <v/>
      </c>
      <c r="S8466" s="60">
        <v>0</v>
      </c>
      <c r="T8466" s="59">
        <v>0</v>
      </c>
      <c r="U8466" s="59">
        <v>0</v>
      </c>
      <c r="V8466" s="59">
        <v>0</v>
      </c>
      <c r="W8466" s="58">
        <v>0</v>
      </c>
      <c r="X8466" s="57"/>
      <c r="Y8466" s="57"/>
      <c r="Z8466" s="57"/>
      <c r="AA8466" s="57"/>
      <c r="AB8466" s="56"/>
    </row>
    <row r="8467" spans="1:28" x14ac:dyDescent="0.3">
      <c r="A8467" s="55"/>
      <c r="B8467" s="54" t="str">
        <f t="shared" si="468"/>
        <v/>
      </c>
      <c r="C8467" s="53"/>
      <c r="D8467" s="53"/>
      <c r="E8467" s="53"/>
      <c r="F8467" s="53"/>
      <c r="G8467" s="53"/>
      <c r="H8467" s="62" t="str">
        <f t="shared" si="469"/>
        <v/>
      </c>
      <c r="I8467" s="61" t="str">
        <f t="shared" si="470"/>
        <v/>
      </c>
      <c r="S8467" s="60">
        <v>0</v>
      </c>
      <c r="T8467" s="59">
        <v>0</v>
      </c>
      <c r="U8467" s="59">
        <v>0</v>
      </c>
      <c r="V8467" s="59">
        <v>0</v>
      </c>
      <c r="W8467" s="58">
        <v>0</v>
      </c>
      <c r="X8467" s="57"/>
      <c r="Y8467" s="57"/>
      <c r="Z8467" s="57"/>
      <c r="AA8467" s="57"/>
      <c r="AB8467" s="56"/>
    </row>
    <row r="8468" spans="1:28" x14ac:dyDescent="0.3">
      <c r="A8468" s="55"/>
      <c r="B8468" s="54" t="str">
        <f t="shared" si="468"/>
        <v/>
      </c>
      <c r="C8468" s="53"/>
      <c r="D8468" s="53"/>
      <c r="E8468" s="53"/>
      <c r="F8468" s="53"/>
      <c r="G8468" s="53"/>
      <c r="H8468" s="62" t="str">
        <f t="shared" si="469"/>
        <v/>
      </c>
      <c r="I8468" s="61" t="str">
        <f t="shared" si="470"/>
        <v/>
      </c>
      <c r="S8468" s="60">
        <v>0</v>
      </c>
      <c r="T8468" s="59">
        <v>0</v>
      </c>
      <c r="U8468" s="59">
        <v>0</v>
      </c>
      <c r="V8468" s="59">
        <v>0</v>
      </c>
      <c r="W8468" s="58">
        <v>0</v>
      </c>
      <c r="X8468" s="57"/>
      <c r="Y8468" s="57"/>
      <c r="Z8468" s="57"/>
      <c r="AA8468" s="57"/>
      <c r="AB8468" s="56"/>
    </row>
    <row r="8469" spans="1:28" x14ac:dyDescent="0.3">
      <c r="A8469" s="55"/>
      <c r="B8469" s="54" t="str">
        <f t="shared" si="468"/>
        <v/>
      </c>
      <c r="C8469" s="53"/>
      <c r="D8469" s="53"/>
      <c r="E8469" s="53"/>
      <c r="F8469" s="53"/>
      <c r="G8469" s="53"/>
      <c r="H8469" s="62" t="str">
        <f t="shared" si="469"/>
        <v/>
      </c>
      <c r="I8469" s="61" t="str">
        <f t="shared" si="470"/>
        <v/>
      </c>
      <c r="S8469" s="60">
        <v>0</v>
      </c>
      <c r="T8469" s="59">
        <v>0</v>
      </c>
      <c r="U8469" s="59">
        <v>0</v>
      </c>
      <c r="V8469" s="59">
        <v>0</v>
      </c>
      <c r="W8469" s="58">
        <v>0</v>
      </c>
      <c r="X8469" s="57"/>
      <c r="Y8469" s="57"/>
      <c r="Z8469" s="57"/>
      <c r="AA8469" s="57"/>
      <c r="AB8469" s="56"/>
    </row>
    <row r="8470" spans="1:28" x14ac:dyDescent="0.3">
      <c r="A8470" s="55"/>
      <c r="B8470" s="54" t="str">
        <f t="shared" si="468"/>
        <v/>
      </c>
      <c r="C8470" s="53"/>
      <c r="D8470" s="53"/>
      <c r="E8470" s="53"/>
      <c r="F8470" s="53"/>
      <c r="G8470" s="53"/>
      <c r="H8470" s="62" t="str">
        <f t="shared" si="469"/>
        <v/>
      </c>
      <c r="I8470" s="61" t="str">
        <f t="shared" si="470"/>
        <v/>
      </c>
      <c r="S8470" s="60">
        <v>0</v>
      </c>
      <c r="T8470" s="59">
        <v>0</v>
      </c>
      <c r="U8470" s="59">
        <v>0</v>
      </c>
      <c r="V8470" s="59">
        <v>0</v>
      </c>
      <c r="W8470" s="58">
        <v>0</v>
      </c>
      <c r="X8470" s="57"/>
      <c r="Y8470" s="57"/>
      <c r="Z8470" s="57"/>
      <c r="AA8470" s="57"/>
      <c r="AB8470" s="56"/>
    </row>
    <row r="8471" spans="1:28" x14ac:dyDescent="0.3">
      <c r="A8471" s="55"/>
      <c r="B8471" s="54" t="str">
        <f t="shared" si="468"/>
        <v/>
      </c>
      <c r="C8471" s="53"/>
      <c r="D8471" s="53"/>
      <c r="E8471" s="53"/>
      <c r="F8471" s="53"/>
      <c r="G8471" s="53"/>
      <c r="H8471" s="62" t="str">
        <f t="shared" si="469"/>
        <v/>
      </c>
      <c r="I8471" s="61" t="str">
        <f t="shared" si="470"/>
        <v/>
      </c>
      <c r="S8471" s="60">
        <v>0</v>
      </c>
      <c r="T8471" s="59">
        <v>0</v>
      </c>
      <c r="U8471" s="59">
        <v>0</v>
      </c>
      <c r="V8471" s="59">
        <v>0</v>
      </c>
      <c r="W8471" s="58">
        <v>0</v>
      </c>
      <c r="X8471" s="57"/>
      <c r="Y8471" s="57"/>
      <c r="Z8471" s="57"/>
      <c r="AA8471" s="57"/>
      <c r="AB8471" s="56"/>
    </row>
    <row r="8472" spans="1:28" x14ac:dyDescent="0.3">
      <c r="A8472" s="55"/>
      <c r="B8472" s="54" t="str">
        <f t="shared" si="468"/>
        <v/>
      </c>
      <c r="C8472" s="53"/>
      <c r="D8472" s="53"/>
      <c r="E8472" s="53"/>
      <c r="F8472" s="53"/>
      <c r="G8472" s="53"/>
      <c r="H8472" s="62" t="str">
        <f t="shared" si="469"/>
        <v/>
      </c>
      <c r="I8472" s="61" t="str">
        <f t="shared" si="470"/>
        <v/>
      </c>
      <c r="S8472" s="60">
        <v>0</v>
      </c>
      <c r="T8472" s="59">
        <v>0</v>
      </c>
      <c r="U8472" s="59">
        <v>0</v>
      </c>
      <c r="V8472" s="59">
        <v>0</v>
      </c>
      <c r="W8472" s="58">
        <v>0</v>
      </c>
      <c r="X8472" s="57"/>
      <c r="Y8472" s="57"/>
      <c r="Z8472" s="57"/>
      <c r="AA8472" s="57"/>
      <c r="AB8472" s="56"/>
    </row>
    <row r="8473" spans="1:28" x14ac:dyDescent="0.3">
      <c r="A8473" s="55"/>
      <c r="B8473" s="54" t="str">
        <f t="shared" si="468"/>
        <v/>
      </c>
      <c r="C8473" s="53"/>
      <c r="D8473" s="53"/>
      <c r="E8473" s="53"/>
      <c r="F8473" s="53"/>
      <c r="G8473" s="53"/>
      <c r="H8473" s="62" t="str">
        <f t="shared" si="469"/>
        <v/>
      </c>
      <c r="I8473" s="61" t="str">
        <f t="shared" si="470"/>
        <v/>
      </c>
      <c r="S8473" s="60">
        <v>0</v>
      </c>
      <c r="T8473" s="59">
        <v>0</v>
      </c>
      <c r="U8473" s="59">
        <v>0</v>
      </c>
      <c r="V8473" s="59">
        <v>0</v>
      </c>
      <c r="W8473" s="58">
        <v>0</v>
      </c>
      <c r="X8473" s="57"/>
      <c r="Y8473" s="57"/>
      <c r="Z8473" s="57"/>
      <c r="AA8473" s="57"/>
      <c r="AB8473" s="56"/>
    </row>
    <row r="8474" spans="1:28" x14ac:dyDescent="0.3">
      <c r="A8474" s="55"/>
      <c r="B8474" s="54" t="str">
        <f t="shared" si="468"/>
        <v/>
      </c>
      <c r="C8474" s="53"/>
      <c r="D8474" s="53"/>
      <c r="E8474" s="53"/>
      <c r="F8474" s="53"/>
      <c r="G8474" s="53"/>
      <c r="H8474" s="62" t="str">
        <f t="shared" si="469"/>
        <v/>
      </c>
      <c r="I8474" s="61" t="str">
        <f t="shared" si="470"/>
        <v/>
      </c>
      <c r="S8474" s="60">
        <v>0</v>
      </c>
      <c r="T8474" s="59">
        <v>0</v>
      </c>
      <c r="U8474" s="59">
        <v>0</v>
      </c>
      <c r="V8474" s="59">
        <v>0</v>
      </c>
      <c r="W8474" s="58">
        <v>0</v>
      </c>
      <c r="X8474" s="57"/>
      <c r="Y8474" s="57"/>
      <c r="Z8474" s="57"/>
      <c r="AA8474" s="57"/>
      <c r="AB8474" s="56"/>
    </row>
    <row r="8475" spans="1:28" x14ac:dyDescent="0.3">
      <c r="A8475" s="55"/>
      <c r="B8475" s="54" t="str">
        <f t="shared" si="468"/>
        <v/>
      </c>
      <c r="C8475" s="53"/>
      <c r="D8475" s="53"/>
      <c r="E8475" s="53"/>
      <c r="F8475" s="53"/>
      <c r="G8475" s="53"/>
      <c r="H8475" s="62" t="str">
        <f t="shared" si="469"/>
        <v/>
      </c>
      <c r="I8475" s="61" t="str">
        <f t="shared" si="470"/>
        <v/>
      </c>
      <c r="S8475" s="60">
        <v>0</v>
      </c>
      <c r="T8475" s="59">
        <v>0</v>
      </c>
      <c r="U8475" s="59">
        <v>0</v>
      </c>
      <c r="V8475" s="59">
        <v>0</v>
      </c>
      <c r="W8475" s="58">
        <v>0</v>
      </c>
      <c r="X8475" s="57"/>
      <c r="Y8475" s="57"/>
      <c r="Z8475" s="57"/>
      <c r="AA8475" s="57"/>
      <c r="AB8475" s="56"/>
    </row>
    <row r="8476" spans="1:28" x14ac:dyDescent="0.3">
      <c r="A8476" s="55"/>
      <c r="B8476" s="54" t="str">
        <f t="shared" si="468"/>
        <v/>
      </c>
      <c r="C8476" s="53"/>
      <c r="D8476" s="53"/>
      <c r="E8476" s="53"/>
      <c r="F8476" s="53"/>
      <c r="G8476" s="53"/>
      <c r="H8476" s="62" t="str">
        <f t="shared" si="469"/>
        <v/>
      </c>
      <c r="I8476" s="61" t="str">
        <f t="shared" si="470"/>
        <v/>
      </c>
      <c r="S8476" s="60">
        <v>0</v>
      </c>
      <c r="T8476" s="59">
        <v>0</v>
      </c>
      <c r="U8476" s="59">
        <v>0</v>
      </c>
      <c r="V8476" s="59">
        <v>0</v>
      </c>
      <c r="W8476" s="58">
        <v>0</v>
      </c>
      <c r="X8476" s="57"/>
      <c r="Y8476" s="57"/>
      <c r="Z8476" s="57"/>
      <c r="AA8476" s="57"/>
      <c r="AB8476" s="56"/>
    </row>
    <row r="8477" spans="1:28" x14ac:dyDescent="0.3">
      <c r="A8477" s="55"/>
      <c r="B8477" s="54" t="str">
        <f t="shared" si="468"/>
        <v/>
      </c>
      <c r="C8477" s="53"/>
      <c r="D8477" s="53"/>
      <c r="E8477" s="53"/>
      <c r="F8477" s="53"/>
      <c r="G8477" s="53"/>
      <c r="H8477" s="62" t="str">
        <f t="shared" si="469"/>
        <v/>
      </c>
      <c r="I8477" s="61" t="str">
        <f t="shared" si="470"/>
        <v/>
      </c>
      <c r="S8477" s="60">
        <v>0</v>
      </c>
      <c r="T8477" s="59">
        <v>0</v>
      </c>
      <c r="U8477" s="59">
        <v>0</v>
      </c>
      <c r="V8477" s="59">
        <v>0</v>
      </c>
      <c r="W8477" s="58">
        <v>0</v>
      </c>
      <c r="X8477" s="57"/>
      <c r="Y8477" s="57"/>
      <c r="Z8477" s="57"/>
      <c r="AA8477" s="57"/>
      <c r="AB8477" s="56"/>
    </row>
    <row r="8478" spans="1:28" x14ac:dyDescent="0.3">
      <c r="A8478" s="55"/>
      <c r="B8478" s="54" t="str">
        <f t="shared" si="468"/>
        <v/>
      </c>
      <c r="C8478" s="53"/>
      <c r="D8478" s="53"/>
      <c r="E8478" s="53"/>
      <c r="F8478" s="53"/>
      <c r="G8478" s="53"/>
      <c r="H8478" s="62" t="str">
        <f t="shared" si="469"/>
        <v/>
      </c>
      <c r="I8478" s="61" t="str">
        <f t="shared" si="470"/>
        <v/>
      </c>
      <c r="S8478" s="60">
        <v>0</v>
      </c>
      <c r="T8478" s="59">
        <v>0</v>
      </c>
      <c r="U8478" s="59">
        <v>0</v>
      </c>
      <c r="V8478" s="59">
        <v>0</v>
      </c>
      <c r="W8478" s="58">
        <v>0</v>
      </c>
      <c r="X8478" s="57"/>
      <c r="Y8478" s="57"/>
      <c r="Z8478" s="57"/>
      <c r="AA8478" s="57"/>
      <c r="AB8478" s="56"/>
    </row>
    <row r="8479" spans="1:28" x14ac:dyDescent="0.3">
      <c r="A8479" s="55"/>
      <c r="B8479" s="54" t="str">
        <f t="shared" si="468"/>
        <v/>
      </c>
      <c r="C8479" s="53"/>
      <c r="D8479" s="53"/>
      <c r="E8479" s="53"/>
      <c r="F8479" s="53"/>
      <c r="G8479" s="53"/>
      <c r="H8479" s="62" t="str">
        <f t="shared" si="469"/>
        <v/>
      </c>
      <c r="I8479" s="61" t="str">
        <f t="shared" si="470"/>
        <v/>
      </c>
      <c r="S8479" s="60">
        <v>0</v>
      </c>
      <c r="T8479" s="59">
        <v>0</v>
      </c>
      <c r="U8479" s="59">
        <v>0</v>
      </c>
      <c r="V8479" s="59">
        <v>0</v>
      </c>
      <c r="W8479" s="58">
        <v>0</v>
      </c>
      <c r="X8479" s="57"/>
      <c r="Y8479" s="57"/>
      <c r="Z8479" s="57"/>
      <c r="AA8479" s="57"/>
      <c r="AB8479" s="56"/>
    </row>
    <row r="8480" spans="1:28" x14ac:dyDescent="0.3">
      <c r="A8480" s="55"/>
      <c r="B8480" s="54" t="str">
        <f t="shared" si="468"/>
        <v/>
      </c>
      <c r="C8480" s="53"/>
      <c r="D8480" s="53"/>
      <c r="E8480" s="53"/>
      <c r="F8480" s="53"/>
      <c r="G8480" s="53"/>
      <c r="H8480" s="62" t="str">
        <f t="shared" si="469"/>
        <v/>
      </c>
      <c r="I8480" s="61" t="str">
        <f t="shared" si="470"/>
        <v/>
      </c>
      <c r="S8480" s="60">
        <v>0</v>
      </c>
      <c r="T8480" s="59">
        <v>0</v>
      </c>
      <c r="U8480" s="59">
        <v>0</v>
      </c>
      <c r="V8480" s="59">
        <v>0</v>
      </c>
      <c r="W8480" s="58">
        <v>0</v>
      </c>
      <c r="X8480" s="57"/>
      <c r="Y8480" s="57"/>
      <c r="Z8480" s="57"/>
      <c r="AA8480" s="57"/>
      <c r="AB8480" s="56"/>
    </row>
    <row r="8481" spans="1:28" x14ac:dyDescent="0.3">
      <c r="A8481" s="55"/>
      <c r="B8481" s="54" t="str">
        <f t="shared" si="468"/>
        <v/>
      </c>
      <c r="C8481" s="53"/>
      <c r="D8481" s="53"/>
      <c r="E8481" s="53"/>
      <c r="F8481" s="53"/>
      <c r="G8481" s="53"/>
      <c r="H8481" s="62" t="str">
        <f t="shared" si="469"/>
        <v/>
      </c>
      <c r="I8481" s="61" t="str">
        <f t="shared" si="470"/>
        <v/>
      </c>
      <c r="S8481" s="60">
        <v>0</v>
      </c>
      <c r="T8481" s="59">
        <v>0</v>
      </c>
      <c r="U8481" s="59">
        <v>0</v>
      </c>
      <c r="V8481" s="59">
        <v>0</v>
      </c>
      <c r="W8481" s="58">
        <v>0</v>
      </c>
      <c r="X8481" s="57"/>
      <c r="Y8481" s="57"/>
      <c r="Z8481" s="57"/>
      <c r="AA8481" s="57"/>
      <c r="AB8481" s="56"/>
    </row>
    <row r="8482" spans="1:28" x14ac:dyDescent="0.3">
      <c r="A8482" s="55"/>
      <c r="B8482" s="54" t="str">
        <f t="shared" si="468"/>
        <v/>
      </c>
      <c r="C8482" s="53"/>
      <c r="D8482" s="53"/>
      <c r="E8482" s="53"/>
      <c r="F8482" s="53"/>
      <c r="G8482" s="53"/>
      <c r="H8482" s="62" t="str">
        <f t="shared" si="469"/>
        <v/>
      </c>
      <c r="I8482" s="61" t="str">
        <f t="shared" si="470"/>
        <v/>
      </c>
      <c r="S8482" s="60">
        <v>0</v>
      </c>
      <c r="T8482" s="59">
        <v>0</v>
      </c>
      <c r="U8482" s="59">
        <v>0</v>
      </c>
      <c r="V8482" s="59">
        <v>0</v>
      </c>
      <c r="W8482" s="58">
        <v>0</v>
      </c>
      <c r="X8482" s="57"/>
      <c r="Y8482" s="57"/>
      <c r="Z8482" s="57"/>
      <c r="AA8482" s="57"/>
      <c r="AB8482" s="56"/>
    </row>
    <row r="8483" spans="1:28" x14ac:dyDescent="0.3">
      <c r="A8483" s="55"/>
      <c r="B8483" s="54" t="str">
        <f t="shared" si="468"/>
        <v/>
      </c>
      <c r="C8483" s="53"/>
      <c r="D8483" s="53"/>
      <c r="E8483" s="53"/>
      <c r="F8483" s="53"/>
      <c r="G8483" s="53"/>
      <c r="H8483" s="62" t="str">
        <f t="shared" si="469"/>
        <v/>
      </c>
      <c r="I8483" s="61" t="str">
        <f t="shared" si="470"/>
        <v/>
      </c>
      <c r="S8483" s="60">
        <v>0</v>
      </c>
      <c r="T8483" s="59">
        <v>0</v>
      </c>
      <c r="U8483" s="59">
        <v>0</v>
      </c>
      <c r="V8483" s="59">
        <v>0</v>
      </c>
      <c r="W8483" s="58">
        <v>0</v>
      </c>
      <c r="X8483" s="57"/>
      <c r="Y8483" s="57"/>
      <c r="Z8483" s="57"/>
      <c r="AA8483" s="57"/>
      <c r="AB8483" s="56"/>
    </row>
    <row r="8484" spans="1:28" x14ac:dyDescent="0.3">
      <c r="A8484" s="55"/>
      <c r="B8484" s="54" t="str">
        <f t="shared" si="468"/>
        <v/>
      </c>
      <c r="C8484" s="53"/>
      <c r="D8484" s="53"/>
      <c r="E8484" s="53"/>
      <c r="F8484" s="53"/>
      <c r="G8484" s="53"/>
      <c r="H8484" s="62" t="str">
        <f t="shared" si="469"/>
        <v/>
      </c>
      <c r="I8484" s="61" t="str">
        <f t="shared" si="470"/>
        <v/>
      </c>
      <c r="S8484" s="60">
        <v>0</v>
      </c>
      <c r="T8484" s="59">
        <v>0</v>
      </c>
      <c r="U8484" s="59">
        <v>0</v>
      </c>
      <c r="V8484" s="59">
        <v>0</v>
      </c>
      <c r="W8484" s="58">
        <v>0</v>
      </c>
      <c r="X8484" s="57"/>
      <c r="Y8484" s="57"/>
      <c r="Z8484" s="57"/>
      <c r="AA8484" s="57"/>
      <c r="AB8484" s="56"/>
    </row>
    <row r="8485" spans="1:28" x14ac:dyDescent="0.3">
      <c r="A8485" s="55"/>
      <c r="B8485" s="54" t="str">
        <f t="shared" si="468"/>
        <v/>
      </c>
      <c r="C8485" s="53"/>
      <c r="D8485" s="53"/>
      <c r="E8485" s="53"/>
      <c r="F8485" s="53"/>
      <c r="G8485" s="53"/>
      <c r="H8485" s="62" t="str">
        <f t="shared" si="469"/>
        <v/>
      </c>
      <c r="I8485" s="61" t="str">
        <f t="shared" si="470"/>
        <v/>
      </c>
      <c r="S8485" s="60">
        <v>0</v>
      </c>
      <c r="T8485" s="59">
        <v>0</v>
      </c>
      <c r="U8485" s="59">
        <v>0</v>
      </c>
      <c r="V8485" s="59">
        <v>0</v>
      </c>
      <c r="W8485" s="58">
        <v>0</v>
      </c>
      <c r="X8485" s="57"/>
      <c r="Y8485" s="57"/>
      <c r="Z8485" s="57"/>
      <c r="AA8485" s="57"/>
      <c r="AB8485" s="56"/>
    </row>
    <row r="8486" spans="1:28" x14ac:dyDescent="0.3">
      <c r="A8486" s="55"/>
      <c r="B8486" s="54" t="str">
        <f t="shared" si="468"/>
        <v/>
      </c>
      <c r="C8486" s="53"/>
      <c r="D8486" s="53"/>
      <c r="E8486" s="53"/>
      <c r="F8486" s="53"/>
      <c r="G8486" s="53"/>
      <c r="H8486" s="62" t="str">
        <f t="shared" si="469"/>
        <v/>
      </c>
      <c r="I8486" s="61" t="str">
        <f t="shared" si="470"/>
        <v/>
      </c>
      <c r="S8486" s="60">
        <v>0</v>
      </c>
      <c r="T8486" s="59">
        <v>0</v>
      </c>
      <c r="U8486" s="59">
        <v>0</v>
      </c>
      <c r="V8486" s="59">
        <v>0</v>
      </c>
      <c r="W8486" s="58">
        <v>0</v>
      </c>
      <c r="X8486" s="57"/>
      <c r="Y8486" s="57"/>
      <c r="Z8486" s="57"/>
      <c r="AA8486" s="57"/>
      <c r="AB8486" s="56"/>
    </row>
    <row r="8487" spans="1:28" x14ac:dyDescent="0.3">
      <c r="A8487" s="55"/>
      <c r="B8487" s="54" t="str">
        <f t="shared" si="468"/>
        <v/>
      </c>
      <c r="C8487" s="53"/>
      <c r="D8487" s="53"/>
      <c r="E8487" s="53"/>
      <c r="F8487" s="53"/>
      <c r="G8487" s="53"/>
      <c r="H8487" s="62" t="str">
        <f t="shared" si="469"/>
        <v/>
      </c>
      <c r="I8487" s="61" t="str">
        <f t="shared" si="470"/>
        <v/>
      </c>
      <c r="S8487" s="60">
        <v>0</v>
      </c>
      <c r="T8487" s="59">
        <v>0</v>
      </c>
      <c r="U8487" s="59">
        <v>0</v>
      </c>
      <c r="V8487" s="59">
        <v>0</v>
      </c>
      <c r="W8487" s="58">
        <v>0</v>
      </c>
      <c r="X8487" s="57"/>
      <c r="Y8487" s="57"/>
      <c r="Z8487" s="57"/>
      <c r="AA8487" s="57"/>
      <c r="AB8487" s="56"/>
    </row>
    <row r="8488" spans="1:28" x14ac:dyDescent="0.3">
      <c r="A8488" s="55"/>
      <c r="B8488" s="54" t="str">
        <f t="shared" si="468"/>
        <v/>
      </c>
      <c r="C8488" s="53"/>
      <c r="D8488" s="53"/>
      <c r="E8488" s="53"/>
      <c r="F8488" s="53"/>
      <c r="G8488" s="53"/>
      <c r="H8488" s="62" t="str">
        <f t="shared" si="469"/>
        <v/>
      </c>
      <c r="I8488" s="61" t="str">
        <f t="shared" si="470"/>
        <v/>
      </c>
      <c r="S8488" s="60">
        <v>0</v>
      </c>
      <c r="T8488" s="59">
        <v>0</v>
      </c>
      <c r="U8488" s="59">
        <v>0</v>
      </c>
      <c r="V8488" s="59">
        <v>0</v>
      </c>
      <c r="W8488" s="58">
        <v>0</v>
      </c>
      <c r="X8488" s="57"/>
      <c r="Y8488" s="57"/>
      <c r="Z8488" s="57"/>
      <c r="AA8488" s="57"/>
      <c r="AB8488" s="56"/>
    </row>
    <row r="8489" spans="1:28" x14ac:dyDescent="0.3">
      <c r="A8489" s="55"/>
      <c r="B8489" s="54" t="str">
        <f t="shared" si="468"/>
        <v/>
      </c>
      <c r="C8489" s="53"/>
      <c r="D8489" s="53"/>
      <c r="E8489" s="53"/>
      <c r="F8489" s="53"/>
      <c r="G8489" s="53"/>
      <c r="H8489" s="62" t="str">
        <f t="shared" si="469"/>
        <v/>
      </c>
      <c r="I8489" s="61" t="str">
        <f t="shared" si="470"/>
        <v/>
      </c>
      <c r="S8489" s="60">
        <v>0</v>
      </c>
      <c r="T8489" s="59">
        <v>0</v>
      </c>
      <c r="U8489" s="59">
        <v>0</v>
      </c>
      <c r="V8489" s="59">
        <v>0</v>
      </c>
      <c r="W8489" s="58">
        <v>0</v>
      </c>
      <c r="X8489" s="57"/>
      <c r="Y8489" s="57"/>
      <c r="Z8489" s="57"/>
      <c r="AA8489" s="57"/>
      <c r="AB8489" s="56"/>
    </row>
    <row r="8490" spans="1:28" x14ac:dyDescent="0.3">
      <c r="A8490" s="55"/>
      <c r="B8490" s="54" t="str">
        <f t="shared" si="468"/>
        <v/>
      </c>
      <c r="C8490" s="53"/>
      <c r="D8490" s="53"/>
      <c r="E8490" s="53"/>
      <c r="F8490" s="53"/>
      <c r="G8490" s="53"/>
      <c r="H8490" s="62" t="str">
        <f t="shared" si="469"/>
        <v/>
      </c>
      <c r="I8490" s="61" t="str">
        <f t="shared" si="470"/>
        <v/>
      </c>
      <c r="S8490" s="60">
        <v>0</v>
      </c>
      <c r="T8490" s="59">
        <v>0</v>
      </c>
      <c r="U8490" s="59">
        <v>0</v>
      </c>
      <c r="V8490" s="59">
        <v>0</v>
      </c>
      <c r="W8490" s="58">
        <v>0</v>
      </c>
      <c r="X8490" s="57"/>
      <c r="Y8490" s="57"/>
      <c r="Z8490" s="57"/>
      <c r="AA8490" s="57"/>
      <c r="AB8490" s="56"/>
    </row>
    <row r="8491" spans="1:28" x14ac:dyDescent="0.3">
      <c r="A8491" s="55"/>
      <c r="B8491" s="54" t="str">
        <f t="shared" si="468"/>
        <v/>
      </c>
      <c r="C8491" s="53"/>
      <c r="D8491" s="53"/>
      <c r="E8491" s="53"/>
      <c r="F8491" s="53"/>
      <c r="G8491" s="53"/>
      <c r="H8491" s="62" t="str">
        <f t="shared" si="469"/>
        <v/>
      </c>
      <c r="I8491" s="61" t="str">
        <f t="shared" si="470"/>
        <v/>
      </c>
      <c r="S8491" s="60">
        <v>0</v>
      </c>
      <c r="T8491" s="59">
        <v>0</v>
      </c>
      <c r="U8491" s="59">
        <v>0</v>
      </c>
      <c r="V8491" s="59">
        <v>0</v>
      </c>
      <c r="W8491" s="58">
        <v>0</v>
      </c>
      <c r="X8491" s="57"/>
      <c r="Y8491" s="57"/>
      <c r="Z8491" s="57"/>
      <c r="AA8491" s="57"/>
      <c r="AB8491" s="56"/>
    </row>
    <row r="8492" spans="1:28" x14ac:dyDescent="0.3">
      <c r="A8492" s="55"/>
      <c r="B8492" s="54" t="str">
        <f t="shared" si="468"/>
        <v/>
      </c>
      <c r="C8492" s="53"/>
      <c r="D8492" s="53"/>
      <c r="E8492" s="53"/>
      <c r="F8492" s="53"/>
      <c r="G8492" s="53"/>
      <c r="H8492" s="62" t="str">
        <f t="shared" si="469"/>
        <v/>
      </c>
      <c r="I8492" s="61" t="str">
        <f t="shared" si="470"/>
        <v/>
      </c>
      <c r="S8492" s="60">
        <v>0</v>
      </c>
      <c r="T8492" s="59">
        <v>0</v>
      </c>
      <c r="U8492" s="59">
        <v>0</v>
      </c>
      <c r="V8492" s="59">
        <v>0</v>
      </c>
      <c r="W8492" s="58">
        <v>0</v>
      </c>
      <c r="X8492" s="57"/>
      <c r="Y8492" s="57"/>
      <c r="Z8492" s="57"/>
      <c r="AA8492" s="57"/>
      <c r="AB8492" s="56"/>
    </row>
    <row r="8493" spans="1:28" x14ac:dyDescent="0.3">
      <c r="A8493" s="55"/>
      <c r="B8493" s="54" t="str">
        <f t="shared" si="468"/>
        <v/>
      </c>
      <c r="C8493" s="53"/>
      <c r="D8493" s="53"/>
      <c r="E8493" s="53"/>
      <c r="F8493" s="53"/>
      <c r="G8493" s="53"/>
      <c r="H8493" s="62" t="str">
        <f t="shared" si="469"/>
        <v/>
      </c>
      <c r="I8493" s="61" t="str">
        <f t="shared" si="470"/>
        <v/>
      </c>
      <c r="S8493" s="60">
        <v>0</v>
      </c>
      <c r="T8493" s="59">
        <v>0</v>
      </c>
      <c r="U8493" s="59">
        <v>0</v>
      </c>
      <c r="V8493" s="59">
        <v>0</v>
      </c>
      <c r="W8493" s="58">
        <v>0</v>
      </c>
      <c r="X8493" s="57"/>
      <c r="Y8493" s="57"/>
      <c r="Z8493" s="57"/>
      <c r="AA8493" s="57"/>
      <c r="AB8493" s="56"/>
    </row>
    <row r="8494" spans="1:28" x14ac:dyDescent="0.3">
      <c r="A8494" s="55"/>
      <c r="B8494" s="54" t="str">
        <f t="shared" si="468"/>
        <v/>
      </c>
      <c r="C8494" s="53"/>
      <c r="D8494" s="53"/>
      <c r="E8494" s="53"/>
      <c r="F8494" s="53"/>
      <c r="G8494" s="53"/>
      <c r="H8494" s="62" t="str">
        <f t="shared" si="469"/>
        <v/>
      </c>
      <c r="I8494" s="61" t="str">
        <f t="shared" si="470"/>
        <v/>
      </c>
      <c r="S8494" s="60">
        <v>0</v>
      </c>
      <c r="T8494" s="59">
        <v>0</v>
      </c>
      <c r="U8494" s="59">
        <v>0</v>
      </c>
      <c r="V8494" s="59">
        <v>0</v>
      </c>
      <c r="W8494" s="58">
        <v>0</v>
      </c>
      <c r="X8494" s="57"/>
      <c r="Y8494" s="57"/>
      <c r="Z8494" s="57"/>
      <c r="AA8494" s="57"/>
      <c r="AB8494" s="56"/>
    </row>
    <row r="8495" spans="1:28" x14ac:dyDescent="0.3">
      <c r="A8495" s="55"/>
      <c r="B8495" s="54" t="str">
        <f t="shared" si="468"/>
        <v/>
      </c>
      <c r="C8495" s="53"/>
      <c r="D8495" s="53"/>
      <c r="E8495" s="53"/>
      <c r="F8495" s="53"/>
      <c r="G8495" s="53"/>
      <c r="H8495" s="62" t="str">
        <f t="shared" si="469"/>
        <v/>
      </c>
      <c r="I8495" s="61" t="str">
        <f t="shared" si="470"/>
        <v/>
      </c>
      <c r="S8495" s="60">
        <v>0</v>
      </c>
      <c r="T8495" s="59">
        <v>0</v>
      </c>
      <c r="U8495" s="59">
        <v>0</v>
      </c>
      <c r="V8495" s="59">
        <v>0</v>
      </c>
      <c r="W8495" s="58">
        <v>0</v>
      </c>
      <c r="X8495" s="57"/>
      <c r="Y8495" s="57"/>
      <c r="Z8495" s="57"/>
      <c r="AA8495" s="57"/>
      <c r="AB8495" s="56"/>
    </row>
    <row r="8496" spans="1:28" x14ac:dyDescent="0.3">
      <c r="A8496" s="55"/>
      <c r="B8496" s="54" t="str">
        <f t="shared" si="468"/>
        <v/>
      </c>
      <c r="C8496" s="53"/>
      <c r="D8496" s="53"/>
      <c r="E8496" s="53"/>
      <c r="F8496" s="53"/>
      <c r="G8496" s="53"/>
      <c r="H8496" s="62" t="str">
        <f t="shared" si="469"/>
        <v/>
      </c>
      <c r="I8496" s="61" t="str">
        <f t="shared" si="470"/>
        <v/>
      </c>
      <c r="S8496" s="60">
        <v>0</v>
      </c>
      <c r="T8496" s="59">
        <v>0</v>
      </c>
      <c r="U8496" s="59">
        <v>0</v>
      </c>
      <c r="V8496" s="59">
        <v>0</v>
      </c>
      <c r="W8496" s="58">
        <v>0</v>
      </c>
      <c r="X8496" s="57"/>
      <c r="Y8496" s="57"/>
      <c r="Z8496" s="57"/>
      <c r="AA8496" s="57"/>
      <c r="AB8496" s="56"/>
    </row>
    <row r="8497" spans="1:28" x14ac:dyDescent="0.3">
      <c r="A8497" s="55"/>
      <c r="B8497" s="54" t="str">
        <f t="shared" si="468"/>
        <v/>
      </c>
      <c r="C8497" s="53"/>
      <c r="D8497" s="53"/>
      <c r="E8497" s="53"/>
      <c r="F8497" s="53"/>
      <c r="G8497" s="53"/>
      <c r="H8497" s="62" t="str">
        <f t="shared" si="469"/>
        <v/>
      </c>
      <c r="I8497" s="61" t="str">
        <f t="shared" si="470"/>
        <v/>
      </c>
      <c r="S8497" s="60">
        <v>0</v>
      </c>
      <c r="T8497" s="59">
        <v>0</v>
      </c>
      <c r="U8497" s="59">
        <v>0</v>
      </c>
      <c r="V8497" s="59">
        <v>0</v>
      </c>
      <c r="W8497" s="58">
        <v>0</v>
      </c>
      <c r="X8497" s="57"/>
      <c r="Y8497" s="57"/>
      <c r="Z8497" s="57"/>
      <c r="AA8497" s="57"/>
      <c r="AB8497" s="56"/>
    </row>
    <row r="8498" spans="1:28" x14ac:dyDescent="0.3">
      <c r="A8498" s="55"/>
      <c r="B8498" s="54" t="str">
        <f t="shared" si="468"/>
        <v/>
      </c>
      <c r="C8498" s="53"/>
      <c r="D8498" s="53"/>
      <c r="E8498" s="53"/>
      <c r="F8498" s="53"/>
      <c r="G8498" s="53"/>
      <c r="H8498" s="62" t="str">
        <f t="shared" si="469"/>
        <v/>
      </c>
      <c r="I8498" s="61" t="str">
        <f t="shared" si="470"/>
        <v/>
      </c>
      <c r="S8498" s="60">
        <v>0</v>
      </c>
      <c r="T8498" s="59">
        <v>0</v>
      </c>
      <c r="U8498" s="59">
        <v>0</v>
      </c>
      <c r="V8498" s="59">
        <v>0</v>
      </c>
      <c r="W8498" s="58">
        <v>0</v>
      </c>
      <c r="X8498" s="57"/>
      <c r="Y8498" s="57"/>
      <c r="Z8498" s="57"/>
      <c r="AA8498" s="57"/>
      <c r="AB8498" s="56"/>
    </row>
    <row r="8499" spans="1:28" x14ac:dyDescent="0.3">
      <c r="A8499" s="55"/>
      <c r="B8499" s="54" t="str">
        <f t="shared" si="468"/>
        <v/>
      </c>
      <c r="C8499" s="53"/>
      <c r="D8499" s="53"/>
      <c r="E8499" s="53"/>
      <c r="F8499" s="53"/>
      <c r="G8499" s="53"/>
      <c r="H8499" s="62" t="str">
        <f t="shared" si="469"/>
        <v/>
      </c>
      <c r="I8499" s="61" t="str">
        <f t="shared" si="470"/>
        <v/>
      </c>
      <c r="S8499" s="60">
        <v>0</v>
      </c>
      <c r="T8499" s="59">
        <v>0</v>
      </c>
      <c r="U8499" s="59">
        <v>0</v>
      </c>
      <c r="V8499" s="59">
        <v>0</v>
      </c>
      <c r="W8499" s="58">
        <v>0</v>
      </c>
      <c r="X8499" s="57"/>
      <c r="Y8499" s="57"/>
      <c r="Z8499" s="57"/>
      <c r="AA8499" s="57"/>
      <c r="AB8499" s="56"/>
    </row>
    <row r="8500" spans="1:28" x14ac:dyDescent="0.3">
      <c r="A8500" s="55"/>
      <c r="B8500" s="54" t="str">
        <f t="shared" si="468"/>
        <v/>
      </c>
      <c r="C8500" s="53"/>
      <c r="D8500" s="53"/>
      <c r="E8500" s="53"/>
      <c r="F8500" s="53"/>
      <c r="G8500" s="53"/>
      <c r="H8500" s="62" t="str">
        <f t="shared" si="469"/>
        <v/>
      </c>
      <c r="I8500" s="61" t="str">
        <f t="shared" si="470"/>
        <v/>
      </c>
      <c r="S8500" s="60">
        <v>0</v>
      </c>
      <c r="T8500" s="59">
        <v>0</v>
      </c>
      <c r="U8500" s="59">
        <v>0</v>
      </c>
      <c r="V8500" s="59">
        <v>0</v>
      </c>
      <c r="W8500" s="58">
        <v>0</v>
      </c>
      <c r="X8500" s="57"/>
      <c r="Y8500" s="57"/>
      <c r="Z8500" s="57"/>
      <c r="AA8500" s="57"/>
      <c r="AB8500" s="56"/>
    </row>
    <row r="8501" spans="1:28" x14ac:dyDescent="0.3">
      <c r="A8501" s="55"/>
      <c r="B8501" s="54" t="str">
        <f t="shared" si="468"/>
        <v/>
      </c>
      <c r="C8501" s="53"/>
      <c r="D8501" s="53"/>
      <c r="E8501" s="53"/>
      <c r="F8501" s="53"/>
      <c r="G8501" s="53"/>
      <c r="H8501" s="62" t="str">
        <f t="shared" si="469"/>
        <v/>
      </c>
      <c r="I8501" s="61" t="str">
        <f t="shared" si="470"/>
        <v/>
      </c>
      <c r="S8501" s="60">
        <v>0</v>
      </c>
      <c r="T8501" s="59">
        <v>0</v>
      </c>
      <c r="U8501" s="59">
        <v>0</v>
      </c>
      <c r="V8501" s="59">
        <v>0</v>
      </c>
      <c r="W8501" s="58">
        <v>0</v>
      </c>
      <c r="X8501" s="57"/>
      <c r="Y8501" s="57"/>
      <c r="Z8501" s="57"/>
      <c r="AA8501" s="57"/>
      <c r="AB8501" s="56"/>
    </row>
    <row r="8502" spans="1:28" x14ac:dyDescent="0.3">
      <c r="A8502" s="55"/>
      <c r="B8502" s="54" t="str">
        <f t="shared" si="468"/>
        <v/>
      </c>
      <c r="C8502" s="53"/>
      <c r="D8502" s="53"/>
      <c r="E8502" s="53"/>
      <c r="F8502" s="53"/>
      <c r="G8502" s="53"/>
      <c r="H8502" s="62" t="str">
        <f t="shared" si="469"/>
        <v/>
      </c>
      <c r="I8502" s="61" t="str">
        <f t="shared" si="470"/>
        <v/>
      </c>
      <c r="S8502" s="60">
        <v>0</v>
      </c>
      <c r="T8502" s="59">
        <v>0</v>
      </c>
      <c r="U8502" s="59">
        <v>0</v>
      </c>
      <c r="V8502" s="59">
        <v>0</v>
      </c>
      <c r="W8502" s="58">
        <v>0</v>
      </c>
      <c r="X8502" s="57"/>
      <c r="Y8502" s="57"/>
      <c r="Z8502" s="57"/>
      <c r="AA8502" s="57"/>
      <c r="AB8502" s="56"/>
    </row>
    <row r="8503" spans="1:28" x14ac:dyDescent="0.3">
      <c r="A8503" s="55"/>
      <c r="B8503" s="54" t="str">
        <f t="shared" si="468"/>
        <v/>
      </c>
      <c r="C8503" s="53"/>
      <c r="D8503" s="53"/>
      <c r="E8503" s="53"/>
      <c r="F8503" s="53"/>
      <c r="G8503" s="53"/>
      <c r="H8503" s="62" t="str">
        <f t="shared" si="469"/>
        <v/>
      </c>
      <c r="I8503" s="61" t="str">
        <f t="shared" si="470"/>
        <v/>
      </c>
      <c r="S8503" s="60">
        <v>0</v>
      </c>
      <c r="T8503" s="59">
        <v>0</v>
      </c>
      <c r="U8503" s="59">
        <v>0</v>
      </c>
      <c r="V8503" s="59">
        <v>0</v>
      </c>
      <c r="W8503" s="58">
        <v>0</v>
      </c>
      <c r="X8503" s="57"/>
      <c r="Y8503" s="57"/>
      <c r="Z8503" s="57"/>
      <c r="AA8503" s="57"/>
      <c r="AB8503" s="56"/>
    </row>
    <row r="8504" spans="1:28" x14ac:dyDescent="0.3">
      <c r="A8504" s="55"/>
      <c r="B8504" s="54" t="str">
        <f t="shared" si="468"/>
        <v/>
      </c>
      <c r="C8504" s="53"/>
      <c r="D8504" s="53"/>
      <c r="E8504" s="53"/>
      <c r="F8504" s="53"/>
      <c r="G8504" s="53"/>
      <c r="H8504" s="62" t="str">
        <f t="shared" si="469"/>
        <v/>
      </c>
      <c r="I8504" s="61" t="str">
        <f t="shared" si="470"/>
        <v/>
      </c>
      <c r="S8504" s="60">
        <v>0</v>
      </c>
      <c r="T8504" s="59">
        <v>0</v>
      </c>
      <c r="U8504" s="59">
        <v>0</v>
      </c>
      <c r="V8504" s="59">
        <v>0</v>
      </c>
      <c r="W8504" s="58">
        <v>0</v>
      </c>
      <c r="X8504" s="57"/>
      <c r="Y8504" s="57"/>
      <c r="Z8504" s="57"/>
      <c r="AA8504" s="57"/>
      <c r="AB8504" s="56"/>
    </row>
    <row r="8505" spans="1:28" x14ac:dyDescent="0.3">
      <c r="A8505" s="55"/>
      <c r="B8505" s="54" t="str">
        <f t="shared" si="468"/>
        <v/>
      </c>
      <c r="C8505" s="53"/>
      <c r="D8505" s="53"/>
      <c r="E8505" s="53"/>
      <c r="F8505" s="53"/>
      <c r="G8505" s="53"/>
      <c r="H8505" s="62" t="str">
        <f t="shared" si="469"/>
        <v/>
      </c>
      <c r="I8505" s="61" t="str">
        <f t="shared" si="470"/>
        <v/>
      </c>
      <c r="S8505" s="60">
        <v>0</v>
      </c>
      <c r="T8505" s="59">
        <v>0</v>
      </c>
      <c r="U8505" s="59">
        <v>0</v>
      </c>
      <c r="V8505" s="59">
        <v>0</v>
      </c>
      <c r="W8505" s="58">
        <v>0</v>
      </c>
      <c r="X8505" s="57"/>
      <c r="Y8505" s="57"/>
      <c r="Z8505" s="57"/>
      <c r="AA8505" s="57"/>
      <c r="AB8505" s="56"/>
    </row>
    <row r="8506" spans="1:28" x14ac:dyDescent="0.3">
      <c r="A8506" s="55"/>
      <c r="B8506" s="54" t="str">
        <f t="shared" si="468"/>
        <v/>
      </c>
      <c r="C8506" s="53"/>
      <c r="D8506" s="53"/>
      <c r="E8506" s="53"/>
      <c r="F8506" s="53"/>
      <c r="G8506" s="53"/>
      <c r="H8506" s="62" t="str">
        <f t="shared" si="469"/>
        <v/>
      </c>
      <c r="I8506" s="61" t="str">
        <f t="shared" si="470"/>
        <v/>
      </c>
      <c r="S8506" s="60">
        <v>0</v>
      </c>
      <c r="T8506" s="59">
        <v>0</v>
      </c>
      <c r="U8506" s="59">
        <v>0</v>
      </c>
      <c r="V8506" s="59">
        <v>0</v>
      </c>
      <c r="W8506" s="58">
        <v>0</v>
      </c>
      <c r="X8506" s="57"/>
      <c r="Y8506" s="57"/>
      <c r="Z8506" s="57"/>
      <c r="AA8506" s="57"/>
      <c r="AB8506" s="56"/>
    </row>
    <row r="8507" spans="1:28" x14ac:dyDescent="0.3">
      <c r="A8507" s="55"/>
      <c r="B8507" s="54" t="str">
        <f t="shared" si="468"/>
        <v/>
      </c>
      <c r="C8507" s="53"/>
      <c r="D8507" s="53"/>
      <c r="E8507" s="53"/>
      <c r="F8507" s="53"/>
      <c r="G8507" s="53"/>
      <c r="H8507" s="62" t="str">
        <f t="shared" si="469"/>
        <v/>
      </c>
      <c r="I8507" s="61" t="str">
        <f t="shared" si="470"/>
        <v/>
      </c>
      <c r="S8507" s="60">
        <v>0</v>
      </c>
      <c r="T8507" s="59">
        <v>0</v>
      </c>
      <c r="U8507" s="59">
        <v>0</v>
      </c>
      <c r="V8507" s="59">
        <v>0</v>
      </c>
      <c r="W8507" s="58">
        <v>0</v>
      </c>
      <c r="X8507" s="57"/>
      <c r="Y8507" s="57"/>
      <c r="Z8507" s="57"/>
      <c r="AA8507" s="57"/>
      <c r="AB8507" s="56"/>
    </row>
    <row r="8508" spans="1:28" x14ac:dyDescent="0.3">
      <c r="A8508" s="55"/>
      <c r="B8508" s="54" t="str">
        <f t="shared" si="468"/>
        <v/>
      </c>
      <c r="C8508" s="53"/>
      <c r="D8508" s="53"/>
      <c r="E8508" s="53"/>
      <c r="F8508" s="53"/>
      <c r="G8508" s="53"/>
      <c r="H8508" s="62" t="str">
        <f t="shared" si="469"/>
        <v/>
      </c>
      <c r="I8508" s="61" t="str">
        <f t="shared" si="470"/>
        <v/>
      </c>
      <c r="S8508" s="60">
        <v>0</v>
      </c>
      <c r="T8508" s="59">
        <v>0</v>
      </c>
      <c r="U8508" s="59">
        <v>0</v>
      </c>
      <c r="V8508" s="59">
        <v>0</v>
      </c>
      <c r="W8508" s="58">
        <v>0</v>
      </c>
      <c r="X8508" s="57"/>
      <c r="Y8508" s="57"/>
      <c r="Z8508" s="57"/>
      <c r="AA8508" s="57"/>
      <c r="AB8508" s="56"/>
    </row>
    <row r="8509" spans="1:28" x14ac:dyDescent="0.3">
      <c r="A8509" s="55"/>
      <c r="B8509" s="54" t="str">
        <f t="shared" si="468"/>
        <v/>
      </c>
      <c r="C8509" s="53"/>
      <c r="D8509" s="53"/>
      <c r="E8509" s="53"/>
      <c r="F8509" s="53"/>
      <c r="G8509" s="53"/>
      <c r="H8509" s="62" t="str">
        <f t="shared" si="469"/>
        <v/>
      </c>
      <c r="I8509" s="61" t="str">
        <f t="shared" si="470"/>
        <v/>
      </c>
      <c r="S8509" s="60">
        <v>0</v>
      </c>
      <c r="T8509" s="59">
        <v>0</v>
      </c>
      <c r="U8509" s="59">
        <v>0</v>
      </c>
      <c r="V8509" s="59">
        <v>0</v>
      </c>
      <c r="W8509" s="58">
        <v>0</v>
      </c>
      <c r="X8509" s="57"/>
      <c r="Y8509" s="57"/>
      <c r="Z8509" s="57"/>
      <c r="AA8509" s="57"/>
      <c r="AB8509" s="56"/>
    </row>
    <row r="8510" spans="1:28" x14ac:dyDescent="0.3">
      <c r="A8510" s="55"/>
      <c r="B8510" s="54" t="str">
        <f t="shared" si="468"/>
        <v/>
      </c>
      <c r="C8510" s="53"/>
      <c r="D8510" s="53"/>
      <c r="E8510" s="53"/>
      <c r="F8510" s="53"/>
      <c r="G8510" s="53"/>
      <c r="H8510" s="62" t="str">
        <f t="shared" si="469"/>
        <v/>
      </c>
      <c r="I8510" s="61" t="str">
        <f t="shared" si="470"/>
        <v/>
      </c>
      <c r="S8510" s="60">
        <v>0</v>
      </c>
      <c r="T8510" s="59">
        <v>0</v>
      </c>
      <c r="U8510" s="59">
        <v>0</v>
      </c>
      <c r="V8510" s="59">
        <v>0</v>
      </c>
      <c r="W8510" s="58">
        <v>0</v>
      </c>
      <c r="X8510" s="57"/>
      <c r="Y8510" s="57"/>
      <c r="Z8510" s="57"/>
      <c r="AA8510" s="57"/>
      <c r="AB8510" s="56"/>
    </row>
    <row r="8511" spans="1:28" x14ac:dyDescent="0.3">
      <c r="A8511" s="55"/>
      <c r="B8511" s="54" t="str">
        <f t="shared" si="468"/>
        <v/>
      </c>
      <c r="C8511" s="53"/>
      <c r="D8511" s="53"/>
      <c r="E8511" s="53"/>
      <c r="F8511" s="53"/>
      <c r="G8511" s="53"/>
      <c r="H8511" s="62" t="str">
        <f t="shared" si="469"/>
        <v/>
      </c>
      <c r="I8511" s="61" t="str">
        <f t="shared" si="470"/>
        <v/>
      </c>
      <c r="S8511" s="60">
        <v>0</v>
      </c>
      <c r="T8511" s="59">
        <v>0</v>
      </c>
      <c r="U8511" s="59">
        <v>0</v>
      </c>
      <c r="V8511" s="59">
        <v>0</v>
      </c>
      <c r="W8511" s="58">
        <v>0</v>
      </c>
      <c r="X8511" s="57"/>
      <c r="Y8511" s="57"/>
      <c r="Z8511" s="57"/>
      <c r="AA8511" s="57"/>
      <c r="AB8511" s="56"/>
    </row>
    <row r="8512" spans="1:28" x14ac:dyDescent="0.3">
      <c r="A8512" s="55"/>
      <c r="B8512" s="54" t="str">
        <f t="shared" si="468"/>
        <v/>
      </c>
      <c r="C8512" s="53"/>
      <c r="D8512" s="53"/>
      <c r="E8512" s="53"/>
      <c r="F8512" s="53"/>
      <c r="G8512" s="53"/>
      <c r="H8512" s="62" t="str">
        <f t="shared" si="469"/>
        <v/>
      </c>
      <c r="I8512" s="61" t="str">
        <f t="shared" si="470"/>
        <v/>
      </c>
      <c r="S8512" s="60">
        <v>0</v>
      </c>
      <c r="T8512" s="59">
        <v>0</v>
      </c>
      <c r="U8512" s="59">
        <v>0</v>
      </c>
      <c r="V8512" s="59">
        <v>0</v>
      </c>
      <c r="W8512" s="58">
        <v>0</v>
      </c>
      <c r="X8512" s="57"/>
      <c r="Y8512" s="57"/>
      <c r="Z8512" s="57"/>
      <c r="AA8512" s="57"/>
      <c r="AB8512" s="56"/>
    </row>
    <row r="8513" spans="1:28" x14ac:dyDescent="0.3">
      <c r="A8513" s="55"/>
      <c r="B8513" s="54" t="str">
        <f t="shared" si="468"/>
        <v/>
      </c>
      <c r="C8513" s="53"/>
      <c r="D8513" s="53"/>
      <c r="E8513" s="53"/>
      <c r="F8513" s="53"/>
      <c r="G8513" s="53"/>
      <c r="H8513" s="62" t="str">
        <f t="shared" si="469"/>
        <v/>
      </c>
      <c r="I8513" s="61" t="str">
        <f t="shared" si="470"/>
        <v/>
      </c>
      <c r="S8513" s="60">
        <v>0</v>
      </c>
      <c r="T8513" s="59">
        <v>0</v>
      </c>
      <c r="U8513" s="59">
        <v>0</v>
      </c>
      <c r="V8513" s="59">
        <v>0</v>
      </c>
      <c r="W8513" s="58">
        <v>0</v>
      </c>
      <c r="X8513" s="57"/>
      <c r="Y8513" s="57"/>
      <c r="Z8513" s="57"/>
      <c r="AA8513" s="57"/>
      <c r="AB8513" s="56"/>
    </row>
    <row r="8514" spans="1:28" x14ac:dyDescent="0.3">
      <c r="A8514" s="55"/>
      <c r="B8514" s="54" t="str">
        <f t="shared" si="468"/>
        <v/>
      </c>
      <c r="C8514" s="53"/>
      <c r="D8514" s="53"/>
      <c r="E8514" s="53"/>
      <c r="F8514" s="53"/>
      <c r="G8514" s="53"/>
      <c r="H8514" s="62" t="str">
        <f t="shared" si="469"/>
        <v/>
      </c>
      <c r="I8514" s="61" t="str">
        <f t="shared" si="470"/>
        <v/>
      </c>
      <c r="S8514" s="60">
        <v>0</v>
      </c>
      <c r="T8514" s="59">
        <v>0</v>
      </c>
      <c r="U8514" s="59">
        <v>0</v>
      </c>
      <c r="V8514" s="59">
        <v>0</v>
      </c>
      <c r="W8514" s="58">
        <v>0</v>
      </c>
      <c r="X8514" s="57"/>
      <c r="Y8514" s="57"/>
      <c r="Z8514" s="57"/>
      <c r="AA8514" s="57"/>
      <c r="AB8514" s="56"/>
    </row>
    <row r="8515" spans="1:28" x14ac:dyDescent="0.3">
      <c r="A8515" s="55"/>
      <c r="B8515" s="54" t="str">
        <f t="shared" si="468"/>
        <v/>
      </c>
      <c r="C8515" s="53"/>
      <c r="D8515" s="53"/>
      <c r="E8515" s="53"/>
      <c r="F8515" s="53"/>
      <c r="G8515" s="53"/>
      <c r="H8515" s="62" t="str">
        <f t="shared" si="469"/>
        <v/>
      </c>
      <c r="I8515" s="61" t="str">
        <f t="shared" si="470"/>
        <v/>
      </c>
      <c r="S8515" s="60">
        <v>0</v>
      </c>
      <c r="T8515" s="59">
        <v>0</v>
      </c>
      <c r="U8515" s="59">
        <v>0</v>
      </c>
      <c r="V8515" s="59">
        <v>0</v>
      </c>
      <c r="W8515" s="58">
        <v>0</v>
      </c>
      <c r="X8515" s="57"/>
      <c r="Y8515" s="57"/>
      <c r="Z8515" s="57"/>
      <c r="AA8515" s="57"/>
      <c r="AB8515" s="56"/>
    </row>
    <row r="8516" spans="1:28" x14ac:dyDescent="0.3">
      <c r="A8516" s="55"/>
      <c r="B8516" s="54" t="str">
        <f t="shared" si="468"/>
        <v/>
      </c>
      <c r="C8516" s="53"/>
      <c r="D8516" s="53"/>
      <c r="E8516" s="53"/>
      <c r="F8516" s="53"/>
      <c r="G8516" s="53"/>
      <c r="H8516" s="62" t="str">
        <f t="shared" si="469"/>
        <v/>
      </c>
      <c r="I8516" s="61" t="str">
        <f t="shared" si="470"/>
        <v/>
      </c>
      <c r="S8516" s="60">
        <v>0</v>
      </c>
      <c r="T8516" s="59">
        <v>0</v>
      </c>
      <c r="U8516" s="59">
        <v>0</v>
      </c>
      <c r="V8516" s="59">
        <v>0</v>
      </c>
      <c r="W8516" s="58">
        <v>0</v>
      </c>
      <c r="X8516" s="57"/>
      <c r="Y8516" s="57"/>
      <c r="Z8516" s="57"/>
      <c r="AA8516" s="57"/>
      <c r="AB8516" s="56"/>
    </row>
    <row r="8517" spans="1:28" x14ac:dyDescent="0.3">
      <c r="A8517" s="55"/>
      <c r="B8517" s="54" t="str">
        <f t="shared" si="468"/>
        <v/>
      </c>
      <c r="C8517" s="53"/>
      <c r="D8517" s="53"/>
      <c r="E8517" s="53"/>
      <c r="F8517" s="53"/>
      <c r="G8517" s="53"/>
      <c r="H8517" s="62" t="str">
        <f t="shared" si="469"/>
        <v/>
      </c>
      <c r="I8517" s="61" t="str">
        <f t="shared" si="470"/>
        <v/>
      </c>
      <c r="S8517" s="60">
        <v>0</v>
      </c>
      <c r="T8517" s="59">
        <v>0</v>
      </c>
      <c r="U8517" s="59">
        <v>0</v>
      </c>
      <c r="V8517" s="59">
        <v>0</v>
      </c>
      <c r="W8517" s="58">
        <v>0</v>
      </c>
      <c r="X8517" s="57"/>
      <c r="Y8517" s="57"/>
      <c r="Z8517" s="57"/>
      <c r="AA8517" s="57"/>
      <c r="AB8517" s="56"/>
    </row>
    <row r="8518" spans="1:28" x14ac:dyDescent="0.3">
      <c r="A8518" s="55"/>
      <c r="B8518" s="54" t="str">
        <f t="shared" si="468"/>
        <v/>
      </c>
      <c r="C8518" s="53"/>
      <c r="D8518" s="53"/>
      <c r="E8518" s="53"/>
      <c r="F8518" s="53"/>
      <c r="G8518" s="53"/>
      <c r="H8518" s="62" t="str">
        <f t="shared" si="469"/>
        <v/>
      </c>
      <c r="I8518" s="61" t="str">
        <f t="shared" si="470"/>
        <v/>
      </c>
      <c r="S8518" s="60">
        <v>0</v>
      </c>
      <c r="T8518" s="59">
        <v>0</v>
      </c>
      <c r="U8518" s="59">
        <v>0</v>
      </c>
      <c r="V8518" s="59">
        <v>0</v>
      </c>
      <c r="W8518" s="58">
        <v>0</v>
      </c>
      <c r="X8518" s="57"/>
      <c r="Y8518" s="57"/>
      <c r="Z8518" s="57"/>
      <c r="AA8518" s="57"/>
      <c r="AB8518" s="56"/>
    </row>
    <row r="8519" spans="1:28" x14ac:dyDescent="0.3">
      <c r="A8519" s="55"/>
      <c r="B8519" s="54" t="str">
        <f t="shared" si="468"/>
        <v/>
      </c>
      <c r="C8519" s="53"/>
      <c r="D8519" s="53"/>
      <c r="E8519" s="53"/>
      <c r="F8519" s="53"/>
      <c r="G8519" s="53"/>
      <c r="H8519" s="62" t="str">
        <f t="shared" si="469"/>
        <v/>
      </c>
      <c r="I8519" s="61" t="str">
        <f t="shared" si="470"/>
        <v/>
      </c>
      <c r="S8519" s="60">
        <v>0</v>
      </c>
      <c r="T8519" s="59">
        <v>0</v>
      </c>
      <c r="U8519" s="59">
        <v>0</v>
      </c>
      <c r="V8519" s="59">
        <v>0</v>
      </c>
      <c r="W8519" s="58">
        <v>0</v>
      </c>
      <c r="X8519" s="57"/>
      <c r="Y8519" s="57"/>
      <c r="Z8519" s="57"/>
      <c r="AA8519" s="57"/>
      <c r="AB8519" s="56"/>
    </row>
    <row r="8520" spans="1:28" x14ac:dyDescent="0.3">
      <c r="A8520" s="55"/>
      <c r="B8520" s="54" t="str">
        <f t="shared" si="468"/>
        <v/>
      </c>
      <c r="C8520" s="53"/>
      <c r="D8520" s="53"/>
      <c r="E8520" s="53"/>
      <c r="F8520" s="53"/>
      <c r="G8520" s="53"/>
      <c r="H8520" s="62" t="str">
        <f t="shared" si="469"/>
        <v/>
      </c>
      <c r="I8520" s="61" t="str">
        <f t="shared" si="470"/>
        <v/>
      </c>
      <c r="S8520" s="60">
        <v>0</v>
      </c>
      <c r="T8520" s="59">
        <v>0</v>
      </c>
      <c r="U8520" s="59">
        <v>0</v>
      </c>
      <c r="V8520" s="59">
        <v>0</v>
      </c>
      <c r="W8520" s="58">
        <v>0</v>
      </c>
      <c r="X8520" s="57"/>
      <c r="Y8520" s="57"/>
      <c r="Z8520" s="57"/>
      <c r="AA8520" s="57"/>
      <c r="AB8520" s="56"/>
    </row>
    <row r="8521" spans="1:28" x14ac:dyDescent="0.3">
      <c r="A8521" s="55"/>
      <c r="B8521" s="54" t="str">
        <f t="shared" ref="B8521:B8584" si="471">IFERROR(LN(A8521/(1-A8521)),"")</f>
        <v/>
      </c>
      <c r="C8521" s="53"/>
      <c r="D8521" s="53"/>
      <c r="E8521" s="53"/>
      <c r="F8521" s="53"/>
      <c r="G8521" s="53"/>
      <c r="H8521" s="62" t="str">
        <f t="shared" ref="H8521:H8584" si="472">IF(B8521="","",IFERROR($L$9*G8521+$M$9*F8521+$N$9*E8521+$O$9*D8521+$P$9*C8521+$Q$9,""))</f>
        <v/>
      </c>
      <c r="I8521" s="61" t="str">
        <f t="shared" ref="I8521:I8584" si="473">IFERROR(1 / (1 + EXP(H8521)),"")</f>
        <v/>
      </c>
      <c r="S8521" s="60">
        <v>0</v>
      </c>
      <c r="T8521" s="59">
        <v>0</v>
      </c>
      <c r="U8521" s="59">
        <v>0</v>
      </c>
      <c r="V8521" s="59">
        <v>0</v>
      </c>
      <c r="W8521" s="58">
        <v>0</v>
      </c>
      <c r="X8521" s="57"/>
      <c r="Y8521" s="57"/>
      <c r="Z8521" s="57"/>
      <c r="AA8521" s="57"/>
      <c r="AB8521" s="56"/>
    </row>
    <row r="8522" spans="1:28" x14ac:dyDescent="0.3">
      <c r="A8522" s="55"/>
      <c r="B8522" s="54" t="str">
        <f t="shared" si="471"/>
        <v/>
      </c>
      <c r="C8522" s="53"/>
      <c r="D8522" s="53"/>
      <c r="E8522" s="53"/>
      <c r="F8522" s="53"/>
      <c r="G8522" s="53"/>
      <c r="H8522" s="62" t="str">
        <f t="shared" si="472"/>
        <v/>
      </c>
      <c r="I8522" s="61" t="str">
        <f t="shared" si="473"/>
        <v/>
      </c>
      <c r="S8522" s="60">
        <v>0</v>
      </c>
      <c r="T8522" s="59">
        <v>0</v>
      </c>
      <c r="U8522" s="59">
        <v>0</v>
      </c>
      <c r="V8522" s="59">
        <v>0</v>
      </c>
      <c r="W8522" s="58">
        <v>0</v>
      </c>
      <c r="X8522" s="57"/>
      <c r="Y8522" s="57"/>
      <c r="Z8522" s="57"/>
      <c r="AA8522" s="57"/>
      <c r="AB8522" s="56"/>
    </row>
    <row r="8523" spans="1:28" x14ac:dyDescent="0.3">
      <c r="A8523" s="55"/>
      <c r="B8523" s="54" t="str">
        <f t="shared" si="471"/>
        <v/>
      </c>
      <c r="C8523" s="53"/>
      <c r="D8523" s="53"/>
      <c r="E8523" s="53"/>
      <c r="F8523" s="53"/>
      <c r="G8523" s="53"/>
      <c r="H8523" s="62" t="str">
        <f t="shared" si="472"/>
        <v/>
      </c>
      <c r="I8523" s="61" t="str">
        <f t="shared" si="473"/>
        <v/>
      </c>
      <c r="S8523" s="60">
        <v>0</v>
      </c>
      <c r="T8523" s="59">
        <v>0</v>
      </c>
      <c r="U8523" s="59">
        <v>0</v>
      </c>
      <c r="V8523" s="59">
        <v>0</v>
      </c>
      <c r="W8523" s="58">
        <v>0</v>
      </c>
      <c r="X8523" s="57"/>
      <c r="Y8523" s="57"/>
      <c r="Z8523" s="57"/>
      <c r="AA8523" s="57"/>
      <c r="AB8523" s="56"/>
    </row>
    <row r="8524" spans="1:28" x14ac:dyDescent="0.3">
      <c r="A8524" s="55"/>
      <c r="B8524" s="54" t="str">
        <f t="shared" si="471"/>
        <v/>
      </c>
      <c r="C8524" s="53"/>
      <c r="D8524" s="53"/>
      <c r="E8524" s="53"/>
      <c r="F8524" s="53"/>
      <c r="G8524" s="53"/>
      <c r="H8524" s="62" t="str">
        <f t="shared" si="472"/>
        <v/>
      </c>
      <c r="I8524" s="61" t="str">
        <f t="shared" si="473"/>
        <v/>
      </c>
      <c r="S8524" s="60">
        <v>0</v>
      </c>
      <c r="T8524" s="59">
        <v>0</v>
      </c>
      <c r="U8524" s="59">
        <v>0</v>
      </c>
      <c r="V8524" s="59">
        <v>0</v>
      </c>
      <c r="W8524" s="58">
        <v>0</v>
      </c>
      <c r="X8524" s="57"/>
      <c r="Y8524" s="57"/>
      <c r="Z8524" s="57"/>
      <c r="AA8524" s="57"/>
      <c r="AB8524" s="56"/>
    </row>
    <row r="8525" spans="1:28" x14ac:dyDescent="0.3">
      <c r="A8525" s="55"/>
      <c r="B8525" s="54" t="str">
        <f t="shared" si="471"/>
        <v/>
      </c>
      <c r="C8525" s="53"/>
      <c r="D8525" s="53"/>
      <c r="E8525" s="53"/>
      <c r="F8525" s="53"/>
      <c r="G8525" s="53"/>
      <c r="H8525" s="62" t="str">
        <f t="shared" si="472"/>
        <v/>
      </c>
      <c r="I8525" s="61" t="str">
        <f t="shared" si="473"/>
        <v/>
      </c>
      <c r="S8525" s="60">
        <v>0</v>
      </c>
      <c r="T8525" s="59">
        <v>0</v>
      </c>
      <c r="U8525" s="59">
        <v>0</v>
      </c>
      <c r="V8525" s="59">
        <v>0</v>
      </c>
      <c r="W8525" s="58">
        <v>0</v>
      </c>
      <c r="X8525" s="57"/>
      <c r="Y8525" s="57"/>
      <c r="Z8525" s="57"/>
      <c r="AA8525" s="57"/>
      <c r="AB8525" s="56"/>
    </row>
    <row r="8526" spans="1:28" x14ac:dyDescent="0.3">
      <c r="A8526" s="55"/>
      <c r="B8526" s="54" t="str">
        <f t="shared" si="471"/>
        <v/>
      </c>
      <c r="C8526" s="53"/>
      <c r="D8526" s="53"/>
      <c r="E8526" s="53"/>
      <c r="F8526" s="53"/>
      <c r="G8526" s="53"/>
      <c r="H8526" s="62" t="str">
        <f t="shared" si="472"/>
        <v/>
      </c>
      <c r="I8526" s="61" t="str">
        <f t="shared" si="473"/>
        <v/>
      </c>
      <c r="S8526" s="60">
        <v>0</v>
      </c>
      <c r="T8526" s="59">
        <v>0</v>
      </c>
      <c r="U8526" s="59">
        <v>0</v>
      </c>
      <c r="V8526" s="59">
        <v>0</v>
      </c>
      <c r="W8526" s="58">
        <v>0</v>
      </c>
      <c r="X8526" s="57"/>
      <c r="Y8526" s="57"/>
      <c r="Z8526" s="57"/>
      <c r="AA8526" s="57"/>
      <c r="AB8526" s="56"/>
    </row>
    <row r="8527" spans="1:28" x14ac:dyDescent="0.3">
      <c r="A8527" s="55"/>
      <c r="B8527" s="54" t="str">
        <f t="shared" si="471"/>
        <v/>
      </c>
      <c r="C8527" s="53"/>
      <c r="D8527" s="53"/>
      <c r="E8527" s="53"/>
      <c r="F8527" s="53"/>
      <c r="G8527" s="53"/>
      <c r="H8527" s="62" t="str">
        <f t="shared" si="472"/>
        <v/>
      </c>
      <c r="I8527" s="61" t="str">
        <f t="shared" si="473"/>
        <v/>
      </c>
      <c r="S8527" s="60">
        <v>0</v>
      </c>
      <c r="T8527" s="59">
        <v>0</v>
      </c>
      <c r="U8527" s="59">
        <v>0</v>
      </c>
      <c r="V8527" s="59">
        <v>0</v>
      </c>
      <c r="W8527" s="58">
        <v>0</v>
      </c>
      <c r="X8527" s="57"/>
      <c r="Y8527" s="57"/>
      <c r="Z8527" s="57"/>
      <c r="AA8527" s="57"/>
      <c r="AB8527" s="56"/>
    </row>
    <row r="8528" spans="1:28" x14ac:dyDescent="0.3">
      <c r="A8528" s="55"/>
      <c r="B8528" s="54" t="str">
        <f t="shared" si="471"/>
        <v/>
      </c>
      <c r="C8528" s="53"/>
      <c r="D8528" s="53"/>
      <c r="E8528" s="53"/>
      <c r="F8528" s="53"/>
      <c r="G8528" s="53"/>
      <c r="H8528" s="62" t="str">
        <f t="shared" si="472"/>
        <v/>
      </c>
      <c r="I8528" s="61" t="str">
        <f t="shared" si="473"/>
        <v/>
      </c>
      <c r="S8528" s="60">
        <v>0</v>
      </c>
      <c r="T8528" s="59">
        <v>0</v>
      </c>
      <c r="U8528" s="59">
        <v>0</v>
      </c>
      <c r="V8528" s="59">
        <v>0</v>
      </c>
      <c r="W8528" s="58">
        <v>0</v>
      </c>
      <c r="X8528" s="57"/>
      <c r="Y8528" s="57"/>
      <c r="Z8528" s="57"/>
      <c r="AA8528" s="57"/>
      <c r="AB8528" s="56"/>
    </row>
    <row r="8529" spans="1:28" x14ac:dyDescent="0.3">
      <c r="A8529" s="55"/>
      <c r="B8529" s="54" t="str">
        <f t="shared" si="471"/>
        <v/>
      </c>
      <c r="C8529" s="53"/>
      <c r="D8529" s="53"/>
      <c r="E8529" s="53"/>
      <c r="F8529" s="53"/>
      <c r="G8529" s="53"/>
      <c r="H8529" s="62" t="str">
        <f t="shared" si="472"/>
        <v/>
      </c>
      <c r="I8529" s="61" t="str">
        <f t="shared" si="473"/>
        <v/>
      </c>
      <c r="S8529" s="60">
        <v>0</v>
      </c>
      <c r="T8529" s="59">
        <v>0</v>
      </c>
      <c r="U8529" s="59">
        <v>0</v>
      </c>
      <c r="V8529" s="59">
        <v>0</v>
      </c>
      <c r="W8529" s="58">
        <v>0</v>
      </c>
      <c r="X8529" s="57"/>
      <c r="Y8529" s="57"/>
      <c r="Z8529" s="57"/>
      <c r="AA8529" s="57"/>
      <c r="AB8529" s="56"/>
    </row>
    <row r="8530" spans="1:28" x14ac:dyDescent="0.3">
      <c r="A8530" s="55"/>
      <c r="B8530" s="54" t="str">
        <f t="shared" si="471"/>
        <v/>
      </c>
      <c r="C8530" s="53"/>
      <c r="D8530" s="53"/>
      <c r="E8530" s="53"/>
      <c r="F8530" s="53"/>
      <c r="G8530" s="53"/>
      <c r="H8530" s="62" t="str">
        <f t="shared" si="472"/>
        <v/>
      </c>
      <c r="I8530" s="61" t="str">
        <f t="shared" si="473"/>
        <v/>
      </c>
      <c r="S8530" s="60">
        <v>0</v>
      </c>
      <c r="T8530" s="59">
        <v>0</v>
      </c>
      <c r="U8530" s="59">
        <v>0</v>
      </c>
      <c r="V8530" s="59">
        <v>0</v>
      </c>
      <c r="W8530" s="58">
        <v>0</v>
      </c>
      <c r="X8530" s="57"/>
      <c r="Y8530" s="57"/>
      <c r="Z8530" s="57"/>
      <c r="AA8530" s="57"/>
      <c r="AB8530" s="56"/>
    </row>
    <row r="8531" spans="1:28" x14ac:dyDescent="0.3">
      <c r="A8531" s="55"/>
      <c r="B8531" s="54" t="str">
        <f t="shared" si="471"/>
        <v/>
      </c>
      <c r="C8531" s="53"/>
      <c r="D8531" s="53"/>
      <c r="E8531" s="53"/>
      <c r="F8531" s="53"/>
      <c r="G8531" s="53"/>
      <c r="H8531" s="62" t="str">
        <f t="shared" si="472"/>
        <v/>
      </c>
      <c r="I8531" s="61" t="str">
        <f t="shared" si="473"/>
        <v/>
      </c>
      <c r="S8531" s="60">
        <v>0</v>
      </c>
      <c r="T8531" s="59">
        <v>0</v>
      </c>
      <c r="U8531" s="59">
        <v>0</v>
      </c>
      <c r="V8531" s="59">
        <v>0</v>
      </c>
      <c r="W8531" s="58">
        <v>0</v>
      </c>
      <c r="X8531" s="57"/>
      <c r="Y8531" s="57"/>
      <c r="Z8531" s="57"/>
      <c r="AA8531" s="57"/>
      <c r="AB8531" s="56"/>
    </row>
    <row r="8532" spans="1:28" x14ac:dyDescent="0.3">
      <c r="A8532" s="55"/>
      <c r="B8532" s="54" t="str">
        <f t="shared" si="471"/>
        <v/>
      </c>
      <c r="C8532" s="53"/>
      <c r="D8532" s="53"/>
      <c r="E8532" s="53"/>
      <c r="F8532" s="53"/>
      <c r="G8532" s="53"/>
      <c r="H8532" s="62" t="str">
        <f t="shared" si="472"/>
        <v/>
      </c>
      <c r="I8532" s="61" t="str">
        <f t="shared" si="473"/>
        <v/>
      </c>
      <c r="S8532" s="60">
        <v>0</v>
      </c>
      <c r="T8532" s="59">
        <v>0</v>
      </c>
      <c r="U8532" s="59">
        <v>0</v>
      </c>
      <c r="V8532" s="59">
        <v>0</v>
      </c>
      <c r="W8532" s="58">
        <v>0</v>
      </c>
      <c r="X8532" s="57"/>
      <c r="Y8532" s="57"/>
      <c r="Z8532" s="57"/>
      <c r="AA8532" s="57"/>
      <c r="AB8532" s="56"/>
    </row>
    <row r="8533" spans="1:28" x14ac:dyDescent="0.3">
      <c r="A8533" s="55"/>
      <c r="B8533" s="54" t="str">
        <f t="shared" si="471"/>
        <v/>
      </c>
      <c r="C8533" s="53"/>
      <c r="D8533" s="53"/>
      <c r="E8533" s="53"/>
      <c r="F8533" s="53"/>
      <c r="G8533" s="53"/>
      <c r="H8533" s="62" t="str">
        <f t="shared" si="472"/>
        <v/>
      </c>
      <c r="I8533" s="61" t="str">
        <f t="shared" si="473"/>
        <v/>
      </c>
      <c r="S8533" s="60">
        <v>0</v>
      </c>
      <c r="T8533" s="59">
        <v>0</v>
      </c>
      <c r="U8533" s="59">
        <v>0</v>
      </c>
      <c r="V8533" s="59">
        <v>0</v>
      </c>
      <c r="W8533" s="58">
        <v>0</v>
      </c>
      <c r="X8533" s="57"/>
      <c r="Y8533" s="57"/>
      <c r="Z8533" s="57"/>
      <c r="AA8533" s="57"/>
      <c r="AB8533" s="56"/>
    </row>
    <row r="8534" spans="1:28" x14ac:dyDescent="0.3">
      <c r="A8534" s="55"/>
      <c r="B8534" s="54" t="str">
        <f t="shared" si="471"/>
        <v/>
      </c>
      <c r="C8534" s="53"/>
      <c r="D8534" s="53"/>
      <c r="E8534" s="53"/>
      <c r="F8534" s="53"/>
      <c r="G8534" s="53"/>
      <c r="H8534" s="62" t="str">
        <f t="shared" si="472"/>
        <v/>
      </c>
      <c r="I8534" s="61" t="str">
        <f t="shared" si="473"/>
        <v/>
      </c>
      <c r="S8534" s="60">
        <v>0</v>
      </c>
      <c r="T8534" s="59">
        <v>0</v>
      </c>
      <c r="U8534" s="59">
        <v>0</v>
      </c>
      <c r="V8534" s="59">
        <v>0</v>
      </c>
      <c r="W8534" s="58">
        <v>0</v>
      </c>
      <c r="X8534" s="57"/>
      <c r="Y8534" s="57"/>
      <c r="Z8534" s="57"/>
      <c r="AA8534" s="57"/>
      <c r="AB8534" s="56"/>
    </row>
    <row r="8535" spans="1:28" x14ac:dyDescent="0.3">
      <c r="A8535" s="55"/>
      <c r="B8535" s="54" t="str">
        <f t="shared" si="471"/>
        <v/>
      </c>
      <c r="C8535" s="53"/>
      <c r="D8535" s="53"/>
      <c r="E8535" s="53"/>
      <c r="F8535" s="53"/>
      <c r="G8535" s="53"/>
      <c r="H8535" s="62" t="str">
        <f t="shared" si="472"/>
        <v/>
      </c>
      <c r="I8535" s="61" t="str">
        <f t="shared" si="473"/>
        <v/>
      </c>
      <c r="S8535" s="60">
        <v>0</v>
      </c>
      <c r="T8535" s="59">
        <v>0</v>
      </c>
      <c r="U8535" s="59">
        <v>0</v>
      </c>
      <c r="V8535" s="59">
        <v>0</v>
      </c>
      <c r="W8535" s="58">
        <v>0</v>
      </c>
      <c r="X8535" s="57"/>
      <c r="Y8535" s="57"/>
      <c r="Z8535" s="57"/>
      <c r="AA8535" s="57"/>
      <c r="AB8535" s="56"/>
    </row>
    <row r="8536" spans="1:28" x14ac:dyDescent="0.3">
      <c r="A8536" s="55"/>
      <c r="B8536" s="54" t="str">
        <f t="shared" si="471"/>
        <v/>
      </c>
      <c r="C8536" s="53"/>
      <c r="D8536" s="53"/>
      <c r="E8536" s="53"/>
      <c r="F8536" s="53"/>
      <c r="G8536" s="53"/>
      <c r="H8536" s="62" t="str">
        <f t="shared" si="472"/>
        <v/>
      </c>
      <c r="I8536" s="61" t="str">
        <f t="shared" si="473"/>
        <v/>
      </c>
      <c r="S8536" s="60">
        <v>0</v>
      </c>
      <c r="T8536" s="59">
        <v>0</v>
      </c>
      <c r="U8536" s="59">
        <v>0</v>
      </c>
      <c r="V8536" s="59">
        <v>0</v>
      </c>
      <c r="W8536" s="58">
        <v>0</v>
      </c>
      <c r="X8536" s="57"/>
      <c r="Y8536" s="57"/>
      <c r="Z8536" s="57"/>
      <c r="AA8536" s="57"/>
      <c r="AB8536" s="56"/>
    </row>
    <row r="8537" spans="1:28" x14ac:dyDescent="0.3">
      <c r="A8537" s="55"/>
      <c r="B8537" s="54" t="str">
        <f t="shared" si="471"/>
        <v/>
      </c>
      <c r="C8537" s="53"/>
      <c r="D8537" s="53"/>
      <c r="E8537" s="53"/>
      <c r="F8537" s="53"/>
      <c r="G8537" s="53"/>
      <c r="H8537" s="62" t="str">
        <f t="shared" si="472"/>
        <v/>
      </c>
      <c r="I8537" s="61" t="str">
        <f t="shared" si="473"/>
        <v/>
      </c>
      <c r="S8537" s="60">
        <v>0</v>
      </c>
      <c r="T8537" s="59">
        <v>0</v>
      </c>
      <c r="U8537" s="59">
        <v>0</v>
      </c>
      <c r="V8537" s="59">
        <v>0</v>
      </c>
      <c r="W8537" s="58">
        <v>0</v>
      </c>
      <c r="X8537" s="57"/>
      <c r="Y8537" s="57"/>
      <c r="Z8537" s="57"/>
      <c r="AA8537" s="57"/>
      <c r="AB8537" s="56"/>
    </row>
    <row r="8538" spans="1:28" x14ac:dyDescent="0.3">
      <c r="A8538" s="55"/>
      <c r="B8538" s="54" t="str">
        <f t="shared" si="471"/>
        <v/>
      </c>
      <c r="C8538" s="53"/>
      <c r="D8538" s="53"/>
      <c r="E8538" s="53"/>
      <c r="F8538" s="53"/>
      <c r="G8538" s="53"/>
      <c r="H8538" s="62" t="str">
        <f t="shared" si="472"/>
        <v/>
      </c>
      <c r="I8538" s="61" t="str">
        <f t="shared" si="473"/>
        <v/>
      </c>
      <c r="S8538" s="60">
        <v>0</v>
      </c>
      <c r="T8538" s="59">
        <v>0</v>
      </c>
      <c r="U8538" s="59">
        <v>0</v>
      </c>
      <c r="V8538" s="59">
        <v>0</v>
      </c>
      <c r="W8538" s="58">
        <v>0</v>
      </c>
      <c r="X8538" s="57"/>
      <c r="Y8538" s="57"/>
      <c r="Z8538" s="57"/>
      <c r="AA8538" s="57"/>
      <c r="AB8538" s="56"/>
    </row>
    <row r="8539" spans="1:28" x14ac:dyDescent="0.3">
      <c r="A8539" s="55"/>
      <c r="B8539" s="54" t="str">
        <f t="shared" si="471"/>
        <v/>
      </c>
      <c r="C8539" s="53"/>
      <c r="D8539" s="53"/>
      <c r="E8539" s="53"/>
      <c r="F8539" s="53"/>
      <c r="G8539" s="53"/>
      <c r="H8539" s="62" t="str">
        <f t="shared" si="472"/>
        <v/>
      </c>
      <c r="I8539" s="61" t="str">
        <f t="shared" si="473"/>
        <v/>
      </c>
      <c r="S8539" s="60">
        <v>0</v>
      </c>
      <c r="T8539" s="59">
        <v>0</v>
      </c>
      <c r="U8539" s="59">
        <v>0</v>
      </c>
      <c r="V8539" s="59">
        <v>0</v>
      </c>
      <c r="W8539" s="58">
        <v>0</v>
      </c>
      <c r="X8539" s="57"/>
      <c r="Y8539" s="57"/>
      <c r="Z8539" s="57"/>
      <c r="AA8539" s="57"/>
      <c r="AB8539" s="56"/>
    </row>
    <row r="8540" spans="1:28" x14ac:dyDescent="0.3">
      <c r="A8540" s="55"/>
      <c r="B8540" s="54" t="str">
        <f t="shared" si="471"/>
        <v/>
      </c>
      <c r="C8540" s="53"/>
      <c r="D8540" s="53"/>
      <c r="E8540" s="53"/>
      <c r="F8540" s="53"/>
      <c r="G8540" s="53"/>
      <c r="H8540" s="62" t="str">
        <f t="shared" si="472"/>
        <v/>
      </c>
      <c r="I8540" s="61" t="str">
        <f t="shared" si="473"/>
        <v/>
      </c>
      <c r="S8540" s="60">
        <v>0</v>
      </c>
      <c r="T8540" s="59">
        <v>0</v>
      </c>
      <c r="U8540" s="59">
        <v>0</v>
      </c>
      <c r="V8540" s="59">
        <v>0</v>
      </c>
      <c r="W8540" s="58">
        <v>0</v>
      </c>
      <c r="X8540" s="57"/>
      <c r="Y8540" s="57"/>
      <c r="Z8540" s="57"/>
      <c r="AA8540" s="57"/>
      <c r="AB8540" s="56"/>
    </row>
    <row r="8541" spans="1:28" x14ac:dyDescent="0.3">
      <c r="A8541" s="55"/>
      <c r="B8541" s="54" t="str">
        <f t="shared" si="471"/>
        <v/>
      </c>
      <c r="C8541" s="53"/>
      <c r="D8541" s="53"/>
      <c r="E8541" s="53"/>
      <c r="F8541" s="53"/>
      <c r="G8541" s="53"/>
      <c r="H8541" s="62" t="str">
        <f t="shared" si="472"/>
        <v/>
      </c>
      <c r="I8541" s="61" t="str">
        <f t="shared" si="473"/>
        <v/>
      </c>
      <c r="S8541" s="60">
        <v>0</v>
      </c>
      <c r="T8541" s="59">
        <v>0</v>
      </c>
      <c r="U8541" s="59">
        <v>0</v>
      </c>
      <c r="V8541" s="59">
        <v>0</v>
      </c>
      <c r="W8541" s="58">
        <v>0</v>
      </c>
      <c r="X8541" s="57"/>
      <c r="Y8541" s="57"/>
      <c r="Z8541" s="57"/>
      <c r="AA8541" s="57"/>
      <c r="AB8541" s="56"/>
    </row>
    <row r="8542" spans="1:28" x14ac:dyDescent="0.3">
      <c r="A8542" s="55"/>
      <c r="B8542" s="54" t="str">
        <f t="shared" si="471"/>
        <v/>
      </c>
      <c r="C8542" s="53"/>
      <c r="D8542" s="53"/>
      <c r="E8542" s="53"/>
      <c r="F8542" s="53"/>
      <c r="G8542" s="53"/>
      <c r="H8542" s="62" t="str">
        <f t="shared" si="472"/>
        <v/>
      </c>
      <c r="I8542" s="61" t="str">
        <f t="shared" si="473"/>
        <v/>
      </c>
      <c r="S8542" s="60">
        <v>0</v>
      </c>
      <c r="T8542" s="59">
        <v>0</v>
      </c>
      <c r="U8542" s="59">
        <v>0</v>
      </c>
      <c r="V8542" s="59">
        <v>0</v>
      </c>
      <c r="W8542" s="58">
        <v>0</v>
      </c>
      <c r="X8542" s="57"/>
      <c r="Y8542" s="57"/>
      <c r="Z8542" s="57"/>
      <c r="AA8542" s="57"/>
      <c r="AB8542" s="56"/>
    </row>
    <row r="8543" spans="1:28" x14ac:dyDescent="0.3">
      <c r="A8543" s="55"/>
      <c r="B8543" s="54" t="str">
        <f t="shared" si="471"/>
        <v/>
      </c>
      <c r="C8543" s="53"/>
      <c r="D8543" s="53"/>
      <c r="E8543" s="53"/>
      <c r="F8543" s="53"/>
      <c r="G8543" s="53"/>
      <c r="H8543" s="62" t="str">
        <f t="shared" si="472"/>
        <v/>
      </c>
      <c r="I8543" s="61" t="str">
        <f t="shared" si="473"/>
        <v/>
      </c>
      <c r="S8543" s="60">
        <v>0</v>
      </c>
      <c r="T8543" s="59">
        <v>0</v>
      </c>
      <c r="U8543" s="59">
        <v>0</v>
      </c>
      <c r="V8543" s="59">
        <v>0</v>
      </c>
      <c r="W8543" s="58">
        <v>0</v>
      </c>
      <c r="X8543" s="57"/>
      <c r="Y8543" s="57"/>
      <c r="Z8543" s="57"/>
      <c r="AA8543" s="57"/>
      <c r="AB8543" s="56"/>
    </row>
    <row r="8544" spans="1:28" x14ac:dyDescent="0.3">
      <c r="A8544" s="55"/>
      <c r="B8544" s="54" t="str">
        <f t="shared" si="471"/>
        <v/>
      </c>
      <c r="C8544" s="53"/>
      <c r="D8544" s="53"/>
      <c r="E8544" s="53"/>
      <c r="F8544" s="53"/>
      <c r="G8544" s="53"/>
      <c r="H8544" s="62" t="str">
        <f t="shared" si="472"/>
        <v/>
      </c>
      <c r="I8544" s="61" t="str">
        <f t="shared" si="473"/>
        <v/>
      </c>
      <c r="S8544" s="60">
        <v>0</v>
      </c>
      <c r="T8544" s="59">
        <v>0</v>
      </c>
      <c r="U8544" s="59">
        <v>0</v>
      </c>
      <c r="V8544" s="59">
        <v>0</v>
      </c>
      <c r="W8544" s="58">
        <v>0</v>
      </c>
      <c r="X8544" s="57"/>
      <c r="Y8544" s="57"/>
      <c r="Z8544" s="57"/>
      <c r="AA8544" s="57"/>
      <c r="AB8544" s="56"/>
    </row>
    <row r="8545" spans="1:28" x14ac:dyDescent="0.3">
      <c r="A8545" s="55"/>
      <c r="B8545" s="54" t="str">
        <f t="shared" si="471"/>
        <v/>
      </c>
      <c r="C8545" s="53"/>
      <c r="D8545" s="53"/>
      <c r="E8545" s="53"/>
      <c r="F8545" s="53"/>
      <c r="G8545" s="53"/>
      <c r="H8545" s="62" t="str">
        <f t="shared" si="472"/>
        <v/>
      </c>
      <c r="I8545" s="61" t="str">
        <f t="shared" si="473"/>
        <v/>
      </c>
      <c r="S8545" s="60">
        <v>0</v>
      </c>
      <c r="T8545" s="59">
        <v>0</v>
      </c>
      <c r="U8545" s="59">
        <v>0</v>
      </c>
      <c r="V8545" s="59">
        <v>0</v>
      </c>
      <c r="W8545" s="58">
        <v>0</v>
      </c>
      <c r="X8545" s="57"/>
      <c r="Y8545" s="57"/>
      <c r="Z8545" s="57"/>
      <c r="AA8545" s="57"/>
      <c r="AB8545" s="56"/>
    </row>
    <row r="8546" spans="1:28" x14ac:dyDescent="0.3">
      <c r="A8546" s="55"/>
      <c r="B8546" s="54" t="str">
        <f t="shared" si="471"/>
        <v/>
      </c>
      <c r="C8546" s="53"/>
      <c r="D8546" s="53"/>
      <c r="E8546" s="53"/>
      <c r="F8546" s="53"/>
      <c r="G8546" s="53"/>
      <c r="H8546" s="62" t="str">
        <f t="shared" si="472"/>
        <v/>
      </c>
      <c r="I8546" s="61" t="str">
        <f t="shared" si="473"/>
        <v/>
      </c>
      <c r="S8546" s="60">
        <v>0</v>
      </c>
      <c r="T8546" s="59">
        <v>0</v>
      </c>
      <c r="U8546" s="59">
        <v>0</v>
      </c>
      <c r="V8546" s="59">
        <v>0</v>
      </c>
      <c r="W8546" s="58">
        <v>0</v>
      </c>
      <c r="X8546" s="57"/>
      <c r="Y8546" s="57"/>
      <c r="Z8546" s="57"/>
      <c r="AA8546" s="57"/>
      <c r="AB8546" s="56"/>
    </row>
    <row r="8547" spans="1:28" x14ac:dyDescent="0.3">
      <c r="A8547" s="55"/>
      <c r="B8547" s="54" t="str">
        <f t="shared" si="471"/>
        <v/>
      </c>
      <c r="C8547" s="53"/>
      <c r="D8547" s="53"/>
      <c r="E8547" s="53"/>
      <c r="F8547" s="53"/>
      <c r="G8547" s="53"/>
      <c r="H8547" s="62" t="str">
        <f t="shared" si="472"/>
        <v/>
      </c>
      <c r="I8547" s="61" t="str">
        <f t="shared" si="473"/>
        <v/>
      </c>
      <c r="S8547" s="60">
        <v>0</v>
      </c>
      <c r="T8547" s="59">
        <v>0</v>
      </c>
      <c r="U8547" s="59">
        <v>0</v>
      </c>
      <c r="V8547" s="59">
        <v>0</v>
      </c>
      <c r="W8547" s="58">
        <v>0</v>
      </c>
      <c r="X8547" s="57"/>
      <c r="Y8547" s="57"/>
      <c r="Z8547" s="57"/>
      <c r="AA8547" s="57"/>
      <c r="AB8547" s="56"/>
    </row>
    <row r="8548" spans="1:28" x14ac:dyDescent="0.3">
      <c r="A8548" s="55"/>
      <c r="B8548" s="54" t="str">
        <f t="shared" si="471"/>
        <v/>
      </c>
      <c r="C8548" s="53"/>
      <c r="D8548" s="53"/>
      <c r="E8548" s="53"/>
      <c r="F8548" s="53"/>
      <c r="G8548" s="53"/>
      <c r="H8548" s="62" t="str">
        <f t="shared" si="472"/>
        <v/>
      </c>
      <c r="I8548" s="61" t="str">
        <f t="shared" si="473"/>
        <v/>
      </c>
      <c r="S8548" s="60">
        <v>0</v>
      </c>
      <c r="T8548" s="59">
        <v>0</v>
      </c>
      <c r="U8548" s="59">
        <v>0</v>
      </c>
      <c r="V8548" s="59">
        <v>0</v>
      </c>
      <c r="W8548" s="58">
        <v>0</v>
      </c>
      <c r="X8548" s="57"/>
      <c r="Y8548" s="57"/>
      <c r="Z8548" s="57"/>
      <c r="AA8548" s="57"/>
      <c r="AB8548" s="56"/>
    </row>
    <row r="8549" spans="1:28" x14ac:dyDescent="0.3">
      <c r="A8549" s="55"/>
      <c r="B8549" s="54" t="str">
        <f t="shared" si="471"/>
        <v/>
      </c>
      <c r="C8549" s="53"/>
      <c r="D8549" s="53"/>
      <c r="E8549" s="53"/>
      <c r="F8549" s="53"/>
      <c r="G8549" s="53"/>
      <c r="H8549" s="62" t="str">
        <f t="shared" si="472"/>
        <v/>
      </c>
      <c r="I8549" s="61" t="str">
        <f t="shared" si="473"/>
        <v/>
      </c>
      <c r="S8549" s="60">
        <v>0</v>
      </c>
      <c r="T8549" s="59">
        <v>0</v>
      </c>
      <c r="U8549" s="59">
        <v>0</v>
      </c>
      <c r="V8549" s="59">
        <v>0</v>
      </c>
      <c r="W8549" s="58">
        <v>0</v>
      </c>
      <c r="X8549" s="57"/>
      <c r="Y8549" s="57"/>
      <c r="Z8549" s="57"/>
      <c r="AA8549" s="57"/>
      <c r="AB8549" s="56"/>
    </row>
    <row r="8550" spans="1:28" x14ac:dyDescent="0.3">
      <c r="A8550" s="55"/>
      <c r="B8550" s="54" t="str">
        <f t="shared" si="471"/>
        <v/>
      </c>
      <c r="C8550" s="53"/>
      <c r="D8550" s="53"/>
      <c r="E8550" s="53"/>
      <c r="F8550" s="53"/>
      <c r="G8550" s="53"/>
      <c r="H8550" s="62" t="str">
        <f t="shared" si="472"/>
        <v/>
      </c>
      <c r="I8550" s="61" t="str">
        <f t="shared" si="473"/>
        <v/>
      </c>
      <c r="S8550" s="60">
        <v>0</v>
      </c>
      <c r="T8550" s="59">
        <v>0</v>
      </c>
      <c r="U8550" s="59">
        <v>0</v>
      </c>
      <c r="V8550" s="59">
        <v>0</v>
      </c>
      <c r="W8550" s="58">
        <v>0</v>
      </c>
      <c r="X8550" s="57"/>
      <c r="Y8550" s="57"/>
      <c r="Z8550" s="57"/>
      <c r="AA8550" s="57"/>
      <c r="AB8550" s="56"/>
    </row>
    <row r="8551" spans="1:28" x14ac:dyDescent="0.3">
      <c r="A8551" s="55"/>
      <c r="B8551" s="54" t="str">
        <f t="shared" si="471"/>
        <v/>
      </c>
      <c r="C8551" s="53"/>
      <c r="D8551" s="53"/>
      <c r="E8551" s="53"/>
      <c r="F8551" s="53"/>
      <c r="G8551" s="53"/>
      <c r="H8551" s="62" t="str">
        <f t="shared" si="472"/>
        <v/>
      </c>
      <c r="I8551" s="61" t="str">
        <f t="shared" si="473"/>
        <v/>
      </c>
      <c r="S8551" s="60">
        <v>0</v>
      </c>
      <c r="T8551" s="59">
        <v>0</v>
      </c>
      <c r="U8551" s="59">
        <v>0</v>
      </c>
      <c r="V8551" s="59">
        <v>0</v>
      </c>
      <c r="W8551" s="58">
        <v>0</v>
      </c>
      <c r="X8551" s="57"/>
      <c r="Y8551" s="57"/>
      <c r="Z8551" s="57"/>
      <c r="AA8551" s="57"/>
      <c r="AB8551" s="56"/>
    </row>
    <row r="8552" spans="1:28" x14ac:dyDescent="0.3">
      <c r="A8552" s="55"/>
      <c r="B8552" s="54" t="str">
        <f t="shared" si="471"/>
        <v/>
      </c>
      <c r="C8552" s="53"/>
      <c r="D8552" s="53"/>
      <c r="E8552" s="53"/>
      <c r="F8552" s="53"/>
      <c r="G8552" s="53"/>
      <c r="H8552" s="62" t="str">
        <f t="shared" si="472"/>
        <v/>
      </c>
      <c r="I8552" s="61" t="str">
        <f t="shared" si="473"/>
        <v/>
      </c>
      <c r="S8552" s="60">
        <v>0</v>
      </c>
      <c r="T8552" s="59">
        <v>0</v>
      </c>
      <c r="U8552" s="59">
        <v>0</v>
      </c>
      <c r="V8552" s="59">
        <v>0</v>
      </c>
      <c r="W8552" s="58">
        <v>0</v>
      </c>
      <c r="X8552" s="57"/>
      <c r="Y8552" s="57"/>
      <c r="Z8552" s="57"/>
      <c r="AA8552" s="57"/>
      <c r="AB8552" s="56"/>
    </row>
    <row r="8553" spans="1:28" x14ac:dyDescent="0.3">
      <c r="A8553" s="55"/>
      <c r="B8553" s="54" t="str">
        <f t="shared" si="471"/>
        <v/>
      </c>
      <c r="C8553" s="53"/>
      <c r="D8553" s="53"/>
      <c r="E8553" s="53"/>
      <c r="F8553" s="53"/>
      <c r="G8553" s="53"/>
      <c r="H8553" s="62" t="str">
        <f t="shared" si="472"/>
        <v/>
      </c>
      <c r="I8553" s="61" t="str">
        <f t="shared" si="473"/>
        <v/>
      </c>
      <c r="S8553" s="60">
        <v>0</v>
      </c>
      <c r="T8553" s="59">
        <v>0</v>
      </c>
      <c r="U8553" s="59">
        <v>0</v>
      </c>
      <c r="V8553" s="59">
        <v>0</v>
      </c>
      <c r="W8553" s="58">
        <v>0</v>
      </c>
      <c r="X8553" s="57"/>
      <c r="Y8553" s="57"/>
      <c r="Z8553" s="57"/>
      <c r="AA8553" s="57"/>
      <c r="AB8553" s="56"/>
    </row>
    <row r="8554" spans="1:28" x14ac:dyDescent="0.3">
      <c r="A8554" s="55"/>
      <c r="B8554" s="54" t="str">
        <f t="shared" si="471"/>
        <v/>
      </c>
      <c r="C8554" s="53"/>
      <c r="D8554" s="53"/>
      <c r="E8554" s="53"/>
      <c r="F8554" s="53"/>
      <c r="G8554" s="53"/>
      <c r="H8554" s="62" t="str">
        <f t="shared" si="472"/>
        <v/>
      </c>
      <c r="I8554" s="61" t="str">
        <f t="shared" si="473"/>
        <v/>
      </c>
      <c r="S8554" s="60">
        <v>0</v>
      </c>
      <c r="T8554" s="59">
        <v>0</v>
      </c>
      <c r="U8554" s="59">
        <v>0</v>
      </c>
      <c r="V8554" s="59">
        <v>0</v>
      </c>
      <c r="W8554" s="58">
        <v>0</v>
      </c>
      <c r="X8554" s="57"/>
      <c r="Y8554" s="57"/>
      <c r="Z8554" s="57"/>
      <c r="AA8554" s="57"/>
      <c r="AB8554" s="56"/>
    </row>
    <row r="8555" spans="1:28" x14ac:dyDescent="0.3">
      <c r="A8555" s="55"/>
      <c r="B8555" s="54" t="str">
        <f t="shared" si="471"/>
        <v/>
      </c>
      <c r="C8555" s="53"/>
      <c r="D8555" s="53"/>
      <c r="E8555" s="53"/>
      <c r="F8555" s="53"/>
      <c r="G8555" s="53"/>
      <c r="H8555" s="62" t="str">
        <f t="shared" si="472"/>
        <v/>
      </c>
      <c r="I8555" s="61" t="str">
        <f t="shared" si="473"/>
        <v/>
      </c>
      <c r="S8555" s="60">
        <v>0</v>
      </c>
      <c r="T8555" s="59">
        <v>0</v>
      </c>
      <c r="U8555" s="59">
        <v>0</v>
      </c>
      <c r="V8555" s="59">
        <v>0</v>
      </c>
      <c r="W8555" s="58">
        <v>0</v>
      </c>
      <c r="X8555" s="57"/>
      <c r="Y8555" s="57"/>
      <c r="Z8555" s="57"/>
      <c r="AA8555" s="57"/>
      <c r="AB8555" s="56"/>
    </row>
    <row r="8556" spans="1:28" x14ac:dyDescent="0.3">
      <c r="A8556" s="55"/>
      <c r="B8556" s="54" t="str">
        <f t="shared" si="471"/>
        <v/>
      </c>
      <c r="C8556" s="53"/>
      <c r="D8556" s="53"/>
      <c r="E8556" s="53"/>
      <c r="F8556" s="53"/>
      <c r="G8556" s="53"/>
      <c r="H8556" s="62" t="str">
        <f t="shared" si="472"/>
        <v/>
      </c>
      <c r="I8556" s="61" t="str">
        <f t="shared" si="473"/>
        <v/>
      </c>
      <c r="S8556" s="60">
        <v>0</v>
      </c>
      <c r="T8556" s="59">
        <v>0</v>
      </c>
      <c r="U8556" s="59">
        <v>0</v>
      </c>
      <c r="V8556" s="59">
        <v>0</v>
      </c>
      <c r="W8556" s="58">
        <v>0</v>
      </c>
      <c r="X8556" s="57"/>
      <c r="Y8556" s="57"/>
      <c r="Z8556" s="57"/>
      <c r="AA8556" s="57"/>
      <c r="AB8556" s="56"/>
    </row>
    <row r="8557" spans="1:28" x14ac:dyDescent="0.3">
      <c r="A8557" s="55"/>
      <c r="B8557" s="54" t="str">
        <f t="shared" si="471"/>
        <v/>
      </c>
      <c r="C8557" s="53"/>
      <c r="D8557" s="53"/>
      <c r="E8557" s="53"/>
      <c r="F8557" s="53"/>
      <c r="G8557" s="53"/>
      <c r="H8557" s="62" t="str">
        <f t="shared" si="472"/>
        <v/>
      </c>
      <c r="I8557" s="61" t="str">
        <f t="shared" si="473"/>
        <v/>
      </c>
      <c r="S8557" s="60">
        <v>0</v>
      </c>
      <c r="T8557" s="59">
        <v>0</v>
      </c>
      <c r="U8557" s="59">
        <v>0</v>
      </c>
      <c r="V8557" s="59">
        <v>0</v>
      </c>
      <c r="W8557" s="58">
        <v>0</v>
      </c>
      <c r="X8557" s="57"/>
      <c r="Y8557" s="57"/>
      <c r="Z8557" s="57"/>
      <c r="AA8557" s="57"/>
      <c r="AB8557" s="56"/>
    </row>
    <row r="8558" spans="1:28" x14ac:dyDescent="0.3">
      <c r="A8558" s="55"/>
      <c r="B8558" s="54" t="str">
        <f t="shared" si="471"/>
        <v/>
      </c>
      <c r="C8558" s="53"/>
      <c r="D8558" s="53"/>
      <c r="E8558" s="53"/>
      <c r="F8558" s="53"/>
      <c r="G8558" s="53"/>
      <c r="H8558" s="62" t="str">
        <f t="shared" si="472"/>
        <v/>
      </c>
      <c r="I8558" s="61" t="str">
        <f t="shared" si="473"/>
        <v/>
      </c>
      <c r="S8558" s="60">
        <v>0</v>
      </c>
      <c r="T8558" s="59">
        <v>0</v>
      </c>
      <c r="U8558" s="59">
        <v>0</v>
      </c>
      <c r="V8558" s="59">
        <v>0</v>
      </c>
      <c r="W8558" s="58">
        <v>0</v>
      </c>
      <c r="X8558" s="57"/>
      <c r="Y8558" s="57"/>
      <c r="Z8558" s="57"/>
      <c r="AA8558" s="57"/>
      <c r="AB8558" s="56"/>
    </row>
    <row r="8559" spans="1:28" x14ac:dyDescent="0.3">
      <c r="A8559" s="55"/>
      <c r="B8559" s="54" t="str">
        <f t="shared" si="471"/>
        <v/>
      </c>
      <c r="C8559" s="53"/>
      <c r="D8559" s="53"/>
      <c r="E8559" s="53"/>
      <c r="F8559" s="53"/>
      <c r="G8559" s="53"/>
      <c r="H8559" s="62" t="str">
        <f t="shared" si="472"/>
        <v/>
      </c>
      <c r="I8559" s="61" t="str">
        <f t="shared" si="473"/>
        <v/>
      </c>
      <c r="S8559" s="60">
        <v>0</v>
      </c>
      <c r="T8559" s="59">
        <v>0</v>
      </c>
      <c r="U8559" s="59">
        <v>0</v>
      </c>
      <c r="V8559" s="59">
        <v>0</v>
      </c>
      <c r="W8559" s="58">
        <v>0</v>
      </c>
      <c r="X8559" s="57"/>
      <c r="Y8559" s="57"/>
      <c r="Z8559" s="57"/>
      <c r="AA8559" s="57"/>
      <c r="AB8559" s="56"/>
    </row>
    <row r="8560" spans="1:28" x14ac:dyDescent="0.3">
      <c r="A8560" s="55"/>
      <c r="B8560" s="54" t="str">
        <f t="shared" si="471"/>
        <v/>
      </c>
      <c r="C8560" s="53"/>
      <c r="D8560" s="53"/>
      <c r="E8560" s="53"/>
      <c r="F8560" s="53"/>
      <c r="G8560" s="53"/>
      <c r="H8560" s="62" t="str">
        <f t="shared" si="472"/>
        <v/>
      </c>
      <c r="I8560" s="61" t="str">
        <f t="shared" si="473"/>
        <v/>
      </c>
      <c r="S8560" s="60">
        <v>0</v>
      </c>
      <c r="T8560" s="59">
        <v>0</v>
      </c>
      <c r="U8560" s="59">
        <v>0</v>
      </c>
      <c r="V8560" s="59">
        <v>0</v>
      </c>
      <c r="W8560" s="58">
        <v>0</v>
      </c>
      <c r="X8560" s="57"/>
      <c r="Y8560" s="57"/>
      <c r="Z8560" s="57"/>
      <c r="AA8560" s="57"/>
      <c r="AB8560" s="56"/>
    </row>
    <row r="8561" spans="1:28" x14ac:dyDescent="0.3">
      <c r="A8561" s="55"/>
      <c r="B8561" s="54" t="str">
        <f t="shared" si="471"/>
        <v/>
      </c>
      <c r="C8561" s="53"/>
      <c r="D8561" s="53"/>
      <c r="E8561" s="53"/>
      <c r="F8561" s="53"/>
      <c r="G8561" s="53"/>
      <c r="H8561" s="62" t="str">
        <f t="shared" si="472"/>
        <v/>
      </c>
      <c r="I8561" s="61" t="str">
        <f t="shared" si="473"/>
        <v/>
      </c>
      <c r="S8561" s="60">
        <v>0</v>
      </c>
      <c r="T8561" s="59">
        <v>0</v>
      </c>
      <c r="U8561" s="59">
        <v>0</v>
      </c>
      <c r="V8561" s="59">
        <v>0</v>
      </c>
      <c r="W8561" s="58">
        <v>0</v>
      </c>
      <c r="X8561" s="57"/>
      <c r="Y8561" s="57"/>
      <c r="Z8561" s="57"/>
      <c r="AA8561" s="57"/>
      <c r="AB8561" s="56"/>
    </row>
    <row r="8562" spans="1:28" x14ac:dyDescent="0.3">
      <c r="A8562" s="55"/>
      <c r="B8562" s="54" t="str">
        <f t="shared" si="471"/>
        <v/>
      </c>
      <c r="C8562" s="53"/>
      <c r="D8562" s="53"/>
      <c r="E8562" s="53"/>
      <c r="F8562" s="53"/>
      <c r="G8562" s="53"/>
      <c r="H8562" s="62" t="str">
        <f t="shared" si="472"/>
        <v/>
      </c>
      <c r="I8562" s="61" t="str">
        <f t="shared" si="473"/>
        <v/>
      </c>
      <c r="S8562" s="60">
        <v>0</v>
      </c>
      <c r="T8562" s="59">
        <v>0</v>
      </c>
      <c r="U8562" s="59">
        <v>0</v>
      </c>
      <c r="V8562" s="59">
        <v>0</v>
      </c>
      <c r="W8562" s="58">
        <v>0</v>
      </c>
      <c r="X8562" s="57"/>
      <c r="Y8562" s="57"/>
      <c r="Z8562" s="57"/>
      <c r="AA8562" s="57"/>
      <c r="AB8562" s="56"/>
    </row>
    <row r="8563" spans="1:28" x14ac:dyDescent="0.3">
      <c r="A8563" s="55"/>
      <c r="B8563" s="54" t="str">
        <f t="shared" si="471"/>
        <v/>
      </c>
      <c r="C8563" s="53"/>
      <c r="D8563" s="53"/>
      <c r="E8563" s="53"/>
      <c r="F8563" s="53"/>
      <c r="G8563" s="53"/>
      <c r="H8563" s="62" t="str">
        <f t="shared" si="472"/>
        <v/>
      </c>
      <c r="I8563" s="61" t="str">
        <f t="shared" si="473"/>
        <v/>
      </c>
      <c r="S8563" s="60">
        <v>0</v>
      </c>
      <c r="T8563" s="59">
        <v>0</v>
      </c>
      <c r="U8563" s="59">
        <v>0</v>
      </c>
      <c r="V8563" s="59">
        <v>0</v>
      </c>
      <c r="W8563" s="58">
        <v>0</v>
      </c>
      <c r="X8563" s="57"/>
      <c r="Y8563" s="57"/>
      <c r="Z8563" s="57"/>
      <c r="AA8563" s="57"/>
      <c r="AB8563" s="56"/>
    </row>
    <row r="8564" spans="1:28" x14ac:dyDescent="0.3">
      <c r="A8564" s="55"/>
      <c r="B8564" s="54" t="str">
        <f t="shared" si="471"/>
        <v/>
      </c>
      <c r="C8564" s="53"/>
      <c r="D8564" s="53"/>
      <c r="E8564" s="53"/>
      <c r="F8564" s="53"/>
      <c r="G8564" s="53"/>
      <c r="H8564" s="62" t="str">
        <f t="shared" si="472"/>
        <v/>
      </c>
      <c r="I8564" s="61" t="str">
        <f t="shared" si="473"/>
        <v/>
      </c>
      <c r="S8564" s="60">
        <v>0</v>
      </c>
      <c r="T8564" s="59">
        <v>0</v>
      </c>
      <c r="U8564" s="59">
        <v>0</v>
      </c>
      <c r="V8564" s="59">
        <v>0</v>
      </c>
      <c r="W8564" s="58">
        <v>0</v>
      </c>
      <c r="X8564" s="57"/>
      <c r="Y8564" s="57"/>
      <c r="Z8564" s="57"/>
      <c r="AA8564" s="57"/>
      <c r="AB8564" s="56"/>
    </row>
    <row r="8565" spans="1:28" x14ac:dyDescent="0.3">
      <c r="A8565" s="55"/>
      <c r="B8565" s="54" t="str">
        <f t="shared" si="471"/>
        <v/>
      </c>
      <c r="C8565" s="53"/>
      <c r="D8565" s="53"/>
      <c r="E8565" s="53"/>
      <c r="F8565" s="53"/>
      <c r="G8565" s="53"/>
      <c r="H8565" s="62" t="str">
        <f t="shared" si="472"/>
        <v/>
      </c>
      <c r="I8565" s="61" t="str">
        <f t="shared" si="473"/>
        <v/>
      </c>
      <c r="S8565" s="60">
        <v>0</v>
      </c>
      <c r="T8565" s="59">
        <v>0</v>
      </c>
      <c r="U8565" s="59">
        <v>0</v>
      </c>
      <c r="V8565" s="59">
        <v>0</v>
      </c>
      <c r="W8565" s="58">
        <v>0</v>
      </c>
      <c r="X8565" s="57"/>
      <c r="Y8565" s="57"/>
      <c r="Z8565" s="57"/>
      <c r="AA8565" s="57"/>
      <c r="AB8565" s="56"/>
    </row>
    <row r="8566" spans="1:28" x14ac:dyDescent="0.3">
      <c r="A8566" s="55"/>
      <c r="B8566" s="54" t="str">
        <f t="shared" si="471"/>
        <v/>
      </c>
      <c r="C8566" s="53"/>
      <c r="D8566" s="53"/>
      <c r="E8566" s="53"/>
      <c r="F8566" s="53"/>
      <c r="G8566" s="53"/>
      <c r="H8566" s="62" t="str">
        <f t="shared" si="472"/>
        <v/>
      </c>
      <c r="I8566" s="61" t="str">
        <f t="shared" si="473"/>
        <v/>
      </c>
      <c r="S8566" s="60">
        <v>0</v>
      </c>
      <c r="T8566" s="59">
        <v>0</v>
      </c>
      <c r="U8566" s="59">
        <v>0</v>
      </c>
      <c r="V8566" s="59">
        <v>0</v>
      </c>
      <c r="W8566" s="58">
        <v>0</v>
      </c>
      <c r="X8566" s="57"/>
      <c r="Y8566" s="57"/>
      <c r="Z8566" s="57"/>
      <c r="AA8566" s="57"/>
      <c r="AB8566" s="56"/>
    </row>
    <row r="8567" spans="1:28" x14ac:dyDescent="0.3">
      <c r="A8567" s="55"/>
      <c r="B8567" s="54" t="str">
        <f t="shared" si="471"/>
        <v/>
      </c>
      <c r="C8567" s="53"/>
      <c r="D8567" s="53"/>
      <c r="E8567" s="53"/>
      <c r="F8567" s="53"/>
      <c r="G8567" s="53"/>
      <c r="H8567" s="62" t="str">
        <f t="shared" si="472"/>
        <v/>
      </c>
      <c r="I8567" s="61" t="str">
        <f t="shared" si="473"/>
        <v/>
      </c>
      <c r="S8567" s="60">
        <v>0</v>
      </c>
      <c r="T8567" s="59">
        <v>0</v>
      </c>
      <c r="U8567" s="59">
        <v>0</v>
      </c>
      <c r="V8567" s="59">
        <v>0</v>
      </c>
      <c r="W8567" s="58">
        <v>0</v>
      </c>
      <c r="X8567" s="57"/>
      <c r="Y8567" s="57"/>
      <c r="Z8567" s="57"/>
      <c r="AA8567" s="57"/>
      <c r="AB8567" s="56"/>
    </row>
    <row r="8568" spans="1:28" x14ac:dyDescent="0.3">
      <c r="A8568" s="55"/>
      <c r="B8568" s="54" t="str">
        <f t="shared" si="471"/>
        <v/>
      </c>
      <c r="C8568" s="53"/>
      <c r="D8568" s="53"/>
      <c r="E8568" s="53"/>
      <c r="F8568" s="53"/>
      <c r="G8568" s="53"/>
      <c r="H8568" s="62" t="str">
        <f t="shared" si="472"/>
        <v/>
      </c>
      <c r="I8568" s="61" t="str">
        <f t="shared" si="473"/>
        <v/>
      </c>
      <c r="S8568" s="60">
        <v>0</v>
      </c>
      <c r="T8568" s="59">
        <v>0</v>
      </c>
      <c r="U8568" s="59">
        <v>0</v>
      </c>
      <c r="V8568" s="59">
        <v>0</v>
      </c>
      <c r="W8568" s="58">
        <v>0</v>
      </c>
      <c r="X8568" s="57"/>
      <c r="Y8568" s="57"/>
      <c r="Z8568" s="57"/>
      <c r="AA8568" s="57"/>
      <c r="AB8568" s="56"/>
    </row>
    <row r="8569" spans="1:28" x14ac:dyDescent="0.3">
      <c r="A8569" s="55"/>
      <c r="B8569" s="54" t="str">
        <f t="shared" si="471"/>
        <v/>
      </c>
      <c r="C8569" s="53"/>
      <c r="D8569" s="53"/>
      <c r="E8569" s="53"/>
      <c r="F8569" s="53"/>
      <c r="G8569" s="53"/>
      <c r="H8569" s="62" t="str">
        <f t="shared" si="472"/>
        <v/>
      </c>
      <c r="I8569" s="61" t="str">
        <f t="shared" si="473"/>
        <v/>
      </c>
      <c r="S8569" s="60">
        <v>0</v>
      </c>
      <c r="T8569" s="59">
        <v>0</v>
      </c>
      <c r="U8569" s="59">
        <v>0</v>
      </c>
      <c r="V8569" s="59">
        <v>0</v>
      </c>
      <c r="W8569" s="58">
        <v>0</v>
      </c>
      <c r="X8569" s="57"/>
      <c r="Y8569" s="57"/>
      <c r="Z8569" s="57"/>
      <c r="AA8569" s="57"/>
      <c r="AB8569" s="56"/>
    </row>
    <row r="8570" spans="1:28" x14ac:dyDescent="0.3">
      <c r="A8570" s="55"/>
      <c r="B8570" s="54" t="str">
        <f t="shared" si="471"/>
        <v/>
      </c>
      <c r="C8570" s="53"/>
      <c r="D8570" s="53"/>
      <c r="E8570" s="53"/>
      <c r="F8570" s="53"/>
      <c r="G8570" s="53"/>
      <c r="H8570" s="62" t="str">
        <f t="shared" si="472"/>
        <v/>
      </c>
      <c r="I8570" s="61" t="str">
        <f t="shared" si="473"/>
        <v/>
      </c>
      <c r="S8570" s="60">
        <v>0</v>
      </c>
      <c r="T8570" s="59">
        <v>0</v>
      </c>
      <c r="U8570" s="59">
        <v>0</v>
      </c>
      <c r="V8570" s="59">
        <v>0</v>
      </c>
      <c r="W8570" s="58">
        <v>0</v>
      </c>
      <c r="X8570" s="57"/>
      <c r="Y8570" s="57"/>
      <c r="Z8570" s="57"/>
      <c r="AA8570" s="57"/>
      <c r="AB8570" s="56"/>
    </row>
    <row r="8571" spans="1:28" x14ac:dyDescent="0.3">
      <c r="A8571" s="55"/>
      <c r="B8571" s="54" t="str">
        <f t="shared" si="471"/>
        <v/>
      </c>
      <c r="C8571" s="53"/>
      <c r="D8571" s="53"/>
      <c r="E8571" s="53"/>
      <c r="F8571" s="53"/>
      <c r="G8571" s="53"/>
      <c r="H8571" s="62" t="str">
        <f t="shared" si="472"/>
        <v/>
      </c>
      <c r="I8571" s="61" t="str">
        <f t="shared" si="473"/>
        <v/>
      </c>
      <c r="S8571" s="60">
        <v>0</v>
      </c>
      <c r="T8571" s="59">
        <v>0</v>
      </c>
      <c r="U8571" s="59">
        <v>0</v>
      </c>
      <c r="V8571" s="59">
        <v>0</v>
      </c>
      <c r="W8571" s="58">
        <v>0</v>
      </c>
      <c r="X8571" s="57"/>
      <c r="Y8571" s="57"/>
      <c r="Z8571" s="57"/>
      <c r="AA8571" s="57"/>
      <c r="AB8571" s="56"/>
    </row>
    <row r="8572" spans="1:28" x14ac:dyDescent="0.3">
      <c r="A8572" s="55"/>
      <c r="B8572" s="54" t="str">
        <f t="shared" si="471"/>
        <v/>
      </c>
      <c r="C8572" s="53"/>
      <c r="D8572" s="53"/>
      <c r="E8572" s="53"/>
      <c r="F8572" s="53"/>
      <c r="G8572" s="53"/>
      <c r="H8572" s="62" t="str">
        <f t="shared" si="472"/>
        <v/>
      </c>
      <c r="I8572" s="61" t="str">
        <f t="shared" si="473"/>
        <v/>
      </c>
      <c r="S8572" s="60">
        <v>0</v>
      </c>
      <c r="T8572" s="59">
        <v>0</v>
      </c>
      <c r="U8572" s="59">
        <v>0</v>
      </c>
      <c r="V8572" s="59">
        <v>0</v>
      </c>
      <c r="W8572" s="58">
        <v>0</v>
      </c>
      <c r="X8572" s="57"/>
      <c r="Y8572" s="57"/>
      <c r="Z8572" s="57"/>
      <c r="AA8572" s="57"/>
      <c r="AB8572" s="56"/>
    </row>
    <row r="8573" spans="1:28" x14ac:dyDescent="0.3">
      <c r="A8573" s="55"/>
      <c r="B8573" s="54" t="str">
        <f t="shared" si="471"/>
        <v/>
      </c>
      <c r="C8573" s="53"/>
      <c r="D8573" s="53"/>
      <c r="E8573" s="53"/>
      <c r="F8573" s="53"/>
      <c r="G8573" s="53"/>
      <c r="H8573" s="62" t="str">
        <f t="shared" si="472"/>
        <v/>
      </c>
      <c r="I8573" s="61" t="str">
        <f t="shared" si="473"/>
        <v/>
      </c>
      <c r="S8573" s="60">
        <v>0</v>
      </c>
      <c r="T8573" s="59">
        <v>0</v>
      </c>
      <c r="U8573" s="59">
        <v>0</v>
      </c>
      <c r="V8573" s="59">
        <v>0</v>
      </c>
      <c r="W8573" s="58">
        <v>0</v>
      </c>
      <c r="X8573" s="57"/>
      <c r="Y8573" s="57"/>
      <c r="Z8573" s="57"/>
      <c r="AA8573" s="57"/>
      <c r="AB8573" s="56"/>
    </row>
    <row r="8574" spans="1:28" x14ac:dyDescent="0.3">
      <c r="A8574" s="55"/>
      <c r="B8574" s="54" t="str">
        <f t="shared" si="471"/>
        <v/>
      </c>
      <c r="C8574" s="53"/>
      <c r="D8574" s="53"/>
      <c r="E8574" s="53"/>
      <c r="F8574" s="53"/>
      <c r="G8574" s="53"/>
      <c r="H8574" s="62" t="str">
        <f t="shared" si="472"/>
        <v/>
      </c>
      <c r="I8574" s="61" t="str">
        <f t="shared" si="473"/>
        <v/>
      </c>
      <c r="S8574" s="60">
        <v>0</v>
      </c>
      <c r="T8574" s="59">
        <v>0</v>
      </c>
      <c r="U8574" s="59">
        <v>0</v>
      </c>
      <c r="V8574" s="59">
        <v>0</v>
      </c>
      <c r="W8574" s="58">
        <v>0</v>
      </c>
      <c r="X8574" s="57"/>
      <c r="Y8574" s="57"/>
      <c r="Z8574" s="57"/>
      <c r="AA8574" s="57"/>
      <c r="AB8574" s="56"/>
    </row>
    <row r="8575" spans="1:28" x14ac:dyDescent="0.3">
      <c r="A8575" s="55"/>
      <c r="B8575" s="54" t="str">
        <f t="shared" si="471"/>
        <v/>
      </c>
      <c r="C8575" s="53"/>
      <c r="D8575" s="53"/>
      <c r="E8575" s="53"/>
      <c r="F8575" s="53"/>
      <c r="G8575" s="53"/>
      <c r="H8575" s="62" t="str">
        <f t="shared" si="472"/>
        <v/>
      </c>
      <c r="I8575" s="61" t="str">
        <f t="shared" si="473"/>
        <v/>
      </c>
      <c r="S8575" s="60">
        <v>0</v>
      </c>
      <c r="T8575" s="59">
        <v>0</v>
      </c>
      <c r="U8575" s="59">
        <v>0</v>
      </c>
      <c r="V8575" s="59">
        <v>0</v>
      </c>
      <c r="W8575" s="58">
        <v>0</v>
      </c>
      <c r="X8575" s="57"/>
      <c r="Y8575" s="57"/>
      <c r="Z8575" s="57"/>
      <c r="AA8575" s="57"/>
      <c r="AB8575" s="56"/>
    </row>
    <row r="8576" spans="1:28" x14ac:dyDescent="0.3">
      <c r="A8576" s="55"/>
      <c r="B8576" s="54" t="str">
        <f t="shared" si="471"/>
        <v/>
      </c>
      <c r="C8576" s="53"/>
      <c r="D8576" s="53"/>
      <c r="E8576" s="53"/>
      <c r="F8576" s="53"/>
      <c r="G8576" s="53"/>
      <c r="H8576" s="62" t="str">
        <f t="shared" si="472"/>
        <v/>
      </c>
      <c r="I8576" s="61" t="str">
        <f t="shared" si="473"/>
        <v/>
      </c>
      <c r="S8576" s="60">
        <v>0</v>
      </c>
      <c r="T8576" s="59">
        <v>0</v>
      </c>
      <c r="U8576" s="59">
        <v>0</v>
      </c>
      <c r="V8576" s="59">
        <v>0</v>
      </c>
      <c r="W8576" s="58">
        <v>0</v>
      </c>
      <c r="X8576" s="57"/>
      <c r="Y8576" s="57"/>
      <c r="Z8576" s="57"/>
      <c r="AA8576" s="57"/>
      <c r="AB8576" s="56"/>
    </row>
    <row r="8577" spans="1:28" x14ac:dyDescent="0.3">
      <c r="A8577" s="55"/>
      <c r="B8577" s="54" t="str">
        <f t="shared" si="471"/>
        <v/>
      </c>
      <c r="C8577" s="53"/>
      <c r="D8577" s="53"/>
      <c r="E8577" s="53"/>
      <c r="F8577" s="53"/>
      <c r="G8577" s="53"/>
      <c r="H8577" s="62" t="str">
        <f t="shared" si="472"/>
        <v/>
      </c>
      <c r="I8577" s="61" t="str">
        <f t="shared" si="473"/>
        <v/>
      </c>
      <c r="S8577" s="60">
        <v>0</v>
      </c>
      <c r="T8577" s="59">
        <v>0</v>
      </c>
      <c r="U8577" s="59">
        <v>0</v>
      </c>
      <c r="V8577" s="59">
        <v>0</v>
      </c>
      <c r="W8577" s="58">
        <v>0</v>
      </c>
      <c r="X8577" s="57"/>
      <c r="Y8577" s="57"/>
      <c r="Z8577" s="57"/>
      <c r="AA8577" s="57"/>
      <c r="AB8577" s="56"/>
    </row>
    <row r="8578" spans="1:28" x14ac:dyDescent="0.3">
      <c r="A8578" s="55"/>
      <c r="B8578" s="54" t="str">
        <f t="shared" si="471"/>
        <v/>
      </c>
      <c r="C8578" s="53"/>
      <c r="D8578" s="53"/>
      <c r="E8578" s="53"/>
      <c r="F8578" s="53"/>
      <c r="G8578" s="53"/>
      <c r="H8578" s="62" t="str">
        <f t="shared" si="472"/>
        <v/>
      </c>
      <c r="I8578" s="61" t="str">
        <f t="shared" si="473"/>
        <v/>
      </c>
      <c r="S8578" s="60">
        <v>0</v>
      </c>
      <c r="T8578" s="59">
        <v>0</v>
      </c>
      <c r="U8578" s="59">
        <v>0</v>
      </c>
      <c r="V8578" s="59">
        <v>0</v>
      </c>
      <c r="W8578" s="58">
        <v>0</v>
      </c>
      <c r="X8578" s="57"/>
      <c r="Y8578" s="57"/>
      <c r="Z8578" s="57"/>
      <c r="AA8578" s="57"/>
      <c r="AB8578" s="56"/>
    </row>
    <row r="8579" spans="1:28" x14ac:dyDescent="0.3">
      <c r="A8579" s="55"/>
      <c r="B8579" s="54" t="str">
        <f t="shared" si="471"/>
        <v/>
      </c>
      <c r="C8579" s="53"/>
      <c r="D8579" s="53"/>
      <c r="E8579" s="53"/>
      <c r="F8579" s="53"/>
      <c r="G8579" s="53"/>
      <c r="H8579" s="62" t="str">
        <f t="shared" si="472"/>
        <v/>
      </c>
      <c r="I8579" s="61" t="str">
        <f t="shared" si="473"/>
        <v/>
      </c>
      <c r="S8579" s="60">
        <v>0</v>
      </c>
      <c r="T8579" s="59">
        <v>0</v>
      </c>
      <c r="U8579" s="59">
        <v>0</v>
      </c>
      <c r="V8579" s="59">
        <v>0</v>
      </c>
      <c r="W8579" s="58">
        <v>0</v>
      </c>
      <c r="X8579" s="57"/>
      <c r="Y8579" s="57"/>
      <c r="Z8579" s="57"/>
      <c r="AA8579" s="57"/>
      <c r="AB8579" s="56"/>
    </row>
    <row r="8580" spans="1:28" x14ac:dyDescent="0.3">
      <c r="A8580" s="55"/>
      <c r="B8580" s="54" t="str">
        <f t="shared" si="471"/>
        <v/>
      </c>
      <c r="C8580" s="53"/>
      <c r="D8580" s="53"/>
      <c r="E8580" s="53"/>
      <c r="F8580" s="53"/>
      <c r="G8580" s="53"/>
      <c r="H8580" s="62" t="str">
        <f t="shared" si="472"/>
        <v/>
      </c>
      <c r="I8580" s="61" t="str">
        <f t="shared" si="473"/>
        <v/>
      </c>
      <c r="S8580" s="60">
        <v>0</v>
      </c>
      <c r="T8580" s="59">
        <v>0</v>
      </c>
      <c r="U8580" s="59">
        <v>0</v>
      </c>
      <c r="V8580" s="59">
        <v>0</v>
      </c>
      <c r="W8580" s="58">
        <v>0</v>
      </c>
      <c r="X8580" s="57"/>
      <c r="Y8580" s="57"/>
      <c r="Z8580" s="57"/>
      <c r="AA8580" s="57"/>
      <c r="AB8580" s="56"/>
    </row>
    <row r="8581" spans="1:28" x14ac:dyDescent="0.3">
      <c r="A8581" s="55"/>
      <c r="B8581" s="54" t="str">
        <f t="shared" si="471"/>
        <v/>
      </c>
      <c r="C8581" s="53"/>
      <c r="D8581" s="53"/>
      <c r="E8581" s="53"/>
      <c r="F8581" s="53"/>
      <c r="G8581" s="53"/>
      <c r="H8581" s="62" t="str">
        <f t="shared" si="472"/>
        <v/>
      </c>
      <c r="I8581" s="61" t="str">
        <f t="shared" si="473"/>
        <v/>
      </c>
      <c r="S8581" s="60">
        <v>0</v>
      </c>
      <c r="T8581" s="59">
        <v>0</v>
      </c>
      <c r="U8581" s="59">
        <v>0</v>
      </c>
      <c r="V8581" s="59">
        <v>0</v>
      </c>
      <c r="W8581" s="58">
        <v>0</v>
      </c>
      <c r="X8581" s="57"/>
      <c r="Y8581" s="57"/>
      <c r="Z8581" s="57"/>
      <c r="AA8581" s="57"/>
      <c r="AB8581" s="56"/>
    </row>
    <row r="8582" spans="1:28" x14ac:dyDescent="0.3">
      <c r="A8582" s="55"/>
      <c r="B8582" s="54" t="str">
        <f t="shared" si="471"/>
        <v/>
      </c>
      <c r="C8582" s="53"/>
      <c r="D8582" s="53"/>
      <c r="E8582" s="53"/>
      <c r="F8582" s="53"/>
      <c r="G8582" s="53"/>
      <c r="H8582" s="62" t="str">
        <f t="shared" si="472"/>
        <v/>
      </c>
      <c r="I8582" s="61" t="str">
        <f t="shared" si="473"/>
        <v/>
      </c>
      <c r="S8582" s="60">
        <v>0</v>
      </c>
      <c r="T8582" s="59">
        <v>0</v>
      </c>
      <c r="U8582" s="59">
        <v>0</v>
      </c>
      <c r="V8582" s="59">
        <v>0</v>
      </c>
      <c r="W8582" s="58">
        <v>0</v>
      </c>
      <c r="X8582" s="57"/>
      <c r="Y8582" s="57"/>
      <c r="Z8582" s="57"/>
      <c r="AA8582" s="57"/>
      <c r="AB8582" s="56"/>
    </row>
    <row r="8583" spans="1:28" x14ac:dyDescent="0.3">
      <c r="A8583" s="55"/>
      <c r="B8583" s="54" t="str">
        <f t="shared" si="471"/>
        <v/>
      </c>
      <c r="C8583" s="53"/>
      <c r="D8583" s="53"/>
      <c r="E8583" s="53"/>
      <c r="F8583" s="53"/>
      <c r="G8583" s="53"/>
      <c r="H8583" s="62" t="str">
        <f t="shared" si="472"/>
        <v/>
      </c>
      <c r="I8583" s="61" t="str">
        <f t="shared" si="473"/>
        <v/>
      </c>
      <c r="S8583" s="60">
        <v>0</v>
      </c>
      <c r="T8583" s="59">
        <v>0</v>
      </c>
      <c r="U8583" s="59">
        <v>0</v>
      </c>
      <c r="V8583" s="59">
        <v>0</v>
      </c>
      <c r="W8583" s="58">
        <v>0</v>
      </c>
      <c r="X8583" s="57"/>
      <c r="Y8583" s="57"/>
      <c r="Z8583" s="57"/>
      <c r="AA8583" s="57"/>
      <c r="AB8583" s="56"/>
    </row>
    <row r="8584" spans="1:28" x14ac:dyDescent="0.3">
      <c r="A8584" s="55"/>
      <c r="B8584" s="54" t="str">
        <f t="shared" si="471"/>
        <v/>
      </c>
      <c r="C8584" s="53"/>
      <c r="D8584" s="53"/>
      <c r="E8584" s="53"/>
      <c r="F8584" s="53"/>
      <c r="G8584" s="53"/>
      <c r="H8584" s="62" t="str">
        <f t="shared" si="472"/>
        <v/>
      </c>
      <c r="I8584" s="61" t="str">
        <f t="shared" si="473"/>
        <v/>
      </c>
      <c r="S8584" s="60">
        <v>0</v>
      </c>
      <c r="T8584" s="59">
        <v>0</v>
      </c>
      <c r="U8584" s="59">
        <v>0</v>
      </c>
      <c r="V8584" s="59">
        <v>0</v>
      </c>
      <c r="W8584" s="58">
        <v>0</v>
      </c>
      <c r="X8584" s="57"/>
      <c r="Y8584" s="57"/>
      <c r="Z8584" s="57"/>
      <c r="AA8584" s="57"/>
      <c r="AB8584" s="56"/>
    </row>
    <row r="8585" spans="1:28" x14ac:dyDescent="0.3">
      <c r="A8585" s="55"/>
      <c r="B8585" s="54" t="str">
        <f t="shared" ref="B8585:B8648" si="474">IFERROR(LN(A8585/(1-A8585)),"")</f>
        <v/>
      </c>
      <c r="C8585" s="53"/>
      <c r="D8585" s="53"/>
      <c r="E8585" s="53"/>
      <c r="F8585" s="53"/>
      <c r="G8585" s="53"/>
      <c r="H8585" s="62" t="str">
        <f t="shared" ref="H8585:H8648" si="475">IF(B8585="","",IFERROR($L$9*G8585+$M$9*F8585+$N$9*E8585+$O$9*D8585+$P$9*C8585+$Q$9,""))</f>
        <v/>
      </c>
      <c r="I8585" s="61" t="str">
        <f t="shared" ref="I8585:I8648" si="476">IFERROR(1 / (1 + EXP(H8585)),"")</f>
        <v/>
      </c>
      <c r="S8585" s="60">
        <v>0</v>
      </c>
      <c r="T8585" s="59">
        <v>0</v>
      </c>
      <c r="U8585" s="59">
        <v>0</v>
      </c>
      <c r="V8585" s="59">
        <v>0</v>
      </c>
      <c r="W8585" s="58">
        <v>0</v>
      </c>
      <c r="X8585" s="57"/>
      <c r="Y8585" s="57"/>
      <c r="Z8585" s="57"/>
      <c r="AA8585" s="57"/>
      <c r="AB8585" s="56"/>
    </row>
    <row r="8586" spans="1:28" x14ac:dyDescent="0.3">
      <c r="A8586" s="55"/>
      <c r="B8586" s="54" t="str">
        <f t="shared" si="474"/>
        <v/>
      </c>
      <c r="C8586" s="53"/>
      <c r="D8586" s="53"/>
      <c r="E8586" s="53"/>
      <c r="F8586" s="53"/>
      <c r="G8586" s="53"/>
      <c r="H8586" s="62" t="str">
        <f t="shared" si="475"/>
        <v/>
      </c>
      <c r="I8586" s="61" t="str">
        <f t="shared" si="476"/>
        <v/>
      </c>
      <c r="S8586" s="60">
        <v>0</v>
      </c>
      <c r="T8586" s="59">
        <v>0</v>
      </c>
      <c r="U8586" s="59">
        <v>0</v>
      </c>
      <c r="V8586" s="59">
        <v>0</v>
      </c>
      <c r="W8586" s="58">
        <v>0</v>
      </c>
      <c r="X8586" s="57"/>
      <c r="Y8586" s="57"/>
      <c r="Z8586" s="57"/>
      <c r="AA8586" s="57"/>
      <c r="AB8586" s="56"/>
    </row>
    <row r="8587" spans="1:28" x14ac:dyDescent="0.3">
      <c r="A8587" s="55"/>
      <c r="B8587" s="54" t="str">
        <f t="shared" si="474"/>
        <v/>
      </c>
      <c r="C8587" s="53"/>
      <c r="D8587" s="53"/>
      <c r="E8587" s="53"/>
      <c r="F8587" s="53"/>
      <c r="G8587" s="53"/>
      <c r="H8587" s="62" t="str">
        <f t="shared" si="475"/>
        <v/>
      </c>
      <c r="I8587" s="61" t="str">
        <f t="shared" si="476"/>
        <v/>
      </c>
      <c r="S8587" s="60">
        <v>0</v>
      </c>
      <c r="T8587" s="59">
        <v>0</v>
      </c>
      <c r="U8587" s="59">
        <v>0</v>
      </c>
      <c r="V8587" s="59">
        <v>0</v>
      </c>
      <c r="W8587" s="58">
        <v>0</v>
      </c>
      <c r="X8587" s="57"/>
      <c r="Y8587" s="57"/>
      <c r="Z8587" s="57"/>
      <c r="AA8587" s="57"/>
      <c r="AB8587" s="56"/>
    </row>
    <row r="8588" spans="1:28" x14ac:dyDescent="0.3">
      <c r="A8588" s="55"/>
      <c r="B8588" s="54" t="str">
        <f t="shared" si="474"/>
        <v/>
      </c>
      <c r="C8588" s="53"/>
      <c r="D8588" s="53"/>
      <c r="E8588" s="53"/>
      <c r="F8588" s="53"/>
      <c r="G8588" s="53"/>
      <c r="H8588" s="62" t="str">
        <f t="shared" si="475"/>
        <v/>
      </c>
      <c r="I8588" s="61" t="str">
        <f t="shared" si="476"/>
        <v/>
      </c>
      <c r="S8588" s="60">
        <v>0</v>
      </c>
      <c r="T8588" s="59">
        <v>0</v>
      </c>
      <c r="U8588" s="59">
        <v>0</v>
      </c>
      <c r="V8588" s="59">
        <v>0</v>
      </c>
      <c r="W8588" s="58">
        <v>0</v>
      </c>
      <c r="X8588" s="57"/>
      <c r="Y8588" s="57"/>
      <c r="Z8588" s="57"/>
      <c r="AA8588" s="57"/>
      <c r="AB8588" s="56"/>
    </row>
    <row r="8589" spans="1:28" x14ac:dyDescent="0.3">
      <c r="A8589" s="55"/>
      <c r="B8589" s="54" t="str">
        <f t="shared" si="474"/>
        <v/>
      </c>
      <c r="C8589" s="53"/>
      <c r="D8589" s="53"/>
      <c r="E8589" s="53"/>
      <c r="F8589" s="53"/>
      <c r="G8589" s="53"/>
      <c r="H8589" s="62" t="str">
        <f t="shared" si="475"/>
        <v/>
      </c>
      <c r="I8589" s="61" t="str">
        <f t="shared" si="476"/>
        <v/>
      </c>
      <c r="S8589" s="60">
        <v>0</v>
      </c>
      <c r="T8589" s="59">
        <v>0</v>
      </c>
      <c r="U8589" s="59">
        <v>0</v>
      </c>
      <c r="V8589" s="59">
        <v>0</v>
      </c>
      <c r="W8589" s="58">
        <v>0</v>
      </c>
      <c r="X8589" s="57"/>
      <c r="Y8589" s="57"/>
      <c r="Z8589" s="57"/>
      <c r="AA8589" s="57"/>
      <c r="AB8589" s="56"/>
    </row>
    <row r="8590" spans="1:28" x14ac:dyDescent="0.3">
      <c r="A8590" s="55"/>
      <c r="B8590" s="54" t="str">
        <f t="shared" si="474"/>
        <v/>
      </c>
      <c r="C8590" s="53"/>
      <c r="D8590" s="53"/>
      <c r="E8590" s="53"/>
      <c r="F8590" s="53"/>
      <c r="G8590" s="53"/>
      <c r="H8590" s="62" t="str">
        <f t="shared" si="475"/>
        <v/>
      </c>
      <c r="I8590" s="61" t="str">
        <f t="shared" si="476"/>
        <v/>
      </c>
      <c r="S8590" s="60">
        <v>0</v>
      </c>
      <c r="T8590" s="59">
        <v>0</v>
      </c>
      <c r="U8590" s="59">
        <v>0</v>
      </c>
      <c r="V8590" s="59">
        <v>0</v>
      </c>
      <c r="W8590" s="58">
        <v>0</v>
      </c>
      <c r="X8590" s="57"/>
      <c r="Y8590" s="57"/>
      <c r="Z8590" s="57"/>
      <c r="AA8590" s="57"/>
      <c r="AB8590" s="56"/>
    </row>
    <row r="8591" spans="1:28" x14ac:dyDescent="0.3">
      <c r="A8591" s="55"/>
      <c r="B8591" s="54" t="str">
        <f t="shared" si="474"/>
        <v/>
      </c>
      <c r="C8591" s="53"/>
      <c r="D8591" s="53"/>
      <c r="E8591" s="53"/>
      <c r="F8591" s="53"/>
      <c r="G8591" s="53"/>
      <c r="H8591" s="62" t="str">
        <f t="shared" si="475"/>
        <v/>
      </c>
      <c r="I8591" s="61" t="str">
        <f t="shared" si="476"/>
        <v/>
      </c>
      <c r="S8591" s="60">
        <v>0</v>
      </c>
      <c r="T8591" s="59">
        <v>0</v>
      </c>
      <c r="U8591" s="59">
        <v>0</v>
      </c>
      <c r="V8591" s="59">
        <v>0</v>
      </c>
      <c r="W8591" s="58">
        <v>0</v>
      </c>
      <c r="X8591" s="57"/>
      <c r="Y8591" s="57"/>
      <c r="Z8591" s="57"/>
      <c r="AA8591" s="57"/>
      <c r="AB8591" s="56"/>
    </row>
    <row r="8592" spans="1:28" x14ac:dyDescent="0.3">
      <c r="A8592" s="55"/>
      <c r="B8592" s="54" t="str">
        <f t="shared" si="474"/>
        <v/>
      </c>
      <c r="C8592" s="53"/>
      <c r="D8592" s="53"/>
      <c r="E8592" s="53"/>
      <c r="F8592" s="53"/>
      <c r="G8592" s="53"/>
      <c r="H8592" s="62" t="str">
        <f t="shared" si="475"/>
        <v/>
      </c>
      <c r="I8592" s="61" t="str">
        <f t="shared" si="476"/>
        <v/>
      </c>
      <c r="S8592" s="60">
        <v>0</v>
      </c>
      <c r="T8592" s="59">
        <v>0</v>
      </c>
      <c r="U8592" s="59">
        <v>0</v>
      </c>
      <c r="V8592" s="59">
        <v>0</v>
      </c>
      <c r="W8592" s="58">
        <v>0</v>
      </c>
      <c r="X8592" s="57"/>
      <c r="Y8592" s="57"/>
      <c r="Z8592" s="57"/>
      <c r="AA8592" s="57"/>
      <c r="AB8592" s="56"/>
    </row>
    <row r="8593" spans="1:28" x14ac:dyDescent="0.3">
      <c r="A8593" s="55"/>
      <c r="B8593" s="54" t="str">
        <f t="shared" si="474"/>
        <v/>
      </c>
      <c r="C8593" s="53"/>
      <c r="D8593" s="53"/>
      <c r="E8593" s="53"/>
      <c r="F8593" s="53"/>
      <c r="G8593" s="53"/>
      <c r="H8593" s="62" t="str">
        <f t="shared" si="475"/>
        <v/>
      </c>
      <c r="I8593" s="61" t="str">
        <f t="shared" si="476"/>
        <v/>
      </c>
      <c r="S8593" s="60">
        <v>0</v>
      </c>
      <c r="T8593" s="59">
        <v>0</v>
      </c>
      <c r="U8593" s="59">
        <v>0</v>
      </c>
      <c r="V8593" s="59">
        <v>0</v>
      </c>
      <c r="W8593" s="58">
        <v>0</v>
      </c>
      <c r="X8593" s="57"/>
      <c r="Y8593" s="57"/>
      <c r="Z8593" s="57"/>
      <c r="AA8593" s="57"/>
      <c r="AB8593" s="56"/>
    </row>
    <row r="8594" spans="1:28" x14ac:dyDescent="0.3">
      <c r="A8594" s="55"/>
      <c r="B8594" s="54" t="str">
        <f t="shared" si="474"/>
        <v/>
      </c>
      <c r="C8594" s="53"/>
      <c r="D8594" s="53"/>
      <c r="E8594" s="53"/>
      <c r="F8594" s="53"/>
      <c r="G8594" s="53"/>
      <c r="H8594" s="62" t="str">
        <f t="shared" si="475"/>
        <v/>
      </c>
      <c r="I8594" s="61" t="str">
        <f t="shared" si="476"/>
        <v/>
      </c>
      <c r="S8594" s="60">
        <v>0</v>
      </c>
      <c r="T8594" s="59">
        <v>0</v>
      </c>
      <c r="U8594" s="59">
        <v>0</v>
      </c>
      <c r="V8594" s="59">
        <v>0</v>
      </c>
      <c r="W8594" s="58">
        <v>0</v>
      </c>
      <c r="X8594" s="57"/>
      <c r="Y8594" s="57"/>
      <c r="Z8594" s="57"/>
      <c r="AA8594" s="57"/>
      <c r="AB8594" s="56"/>
    </row>
    <row r="8595" spans="1:28" x14ac:dyDescent="0.3">
      <c r="A8595" s="55"/>
      <c r="B8595" s="54" t="str">
        <f t="shared" si="474"/>
        <v/>
      </c>
      <c r="C8595" s="53"/>
      <c r="D8595" s="53"/>
      <c r="E8595" s="53"/>
      <c r="F8595" s="53"/>
      <c r="G8595" s="53"/>
      <c r="H8595" s="62" t="str">
        <f t="shared" si="475"/>
        <v/>
      </c>
      <c r="I8595" s="61" t="str">
        <f t="shared" si="476"/>
        <v/>
      </c>
      <c r="S8595" s="60">
        <v>0</v>
      </c>
      <c r="T8595" s="59">
        <v>0</v>
      </c>
      <c r="U8595" s="59">
        <v>0</v>
      </c>
      <c r="V8595" s="59">
        <v>0</v>
      </c>
      <c r="W8595" s="58">
        <v>0</v>
      </c>
      <c r="X8595" s="57"/>
      <c r="Y8595" s="57"/>
      <c r="Z8595" s="57"/>
      <c r="AA8595" s="57"/>
      <c r="AB8595" s="56"/>
    </row>
    <row r="8596" spans="1:28" x14ac:dyDescent="0.3">
      <c r="A8596" s="55"/>
      <c r="B8596" s="54" t="str">
        <f t="shared" si="474"/>
        <v/>
      </c>
      <c r="C8596" s="53"/>
      <c r="D8596" s="53"/>
      <c r="E8596" s="53"/>
      <c r="F8596" s="53"/>
      <c r="G8596" s="53"/>
      <c r="H8596" s="62" t="str">
        <f t="shared" si="475"/>
        <v/>
      </c>
      <c r="I8596" s="61" t="str">
        <f t="shared" si="476"/>
        <v/>
      </c>
      <c r="S8596" s="60">
        <v>0</v>
      </c>
      <c r="T8596" s="59">
        <v>0</v>
      </c>
      <c r="U8596" s="59">
        <v>0</v>
      </c>
      <c r="V8596" s="59">
        <v>0</v>
      </c>
      <c r="W8596" s="58">
        <v>0</v>
      </c>
      <c r="X8596" s="57"/>
      <c r="Y8596" s="57"/>
      <c r="Z8596" s="57"/>
      <c r="AA8596" s="57"/>
      <c r="AB8596" s="56"/>
    </row>
    <row r="8597" spans="1:28" x14ac:dyDescent="0.3">
      <c r="A8597" s="55"/>
      <c r="B8597" s="54" t="str">
        <f t="shared" si="474"/>
        <v/>
      </c>
      <c r="C8597" s="53"/>
      <c r="D8597" s="53"/>
      <c r="E8597" s="53"/>
      <c r="F8597" s="53"/>
      <c r="G8597" s="53"/>
      <c r="H8597" s="62" t="str">
        <f t="shared" si="475"/>
        <v/>
      </c>
      <c r="I8597" s="61" t="str">
        <f t="shared" si="476"/>
        <v/>
      </c>
      <c r="S8597" s="60">
        <v>0</v>
      </c>
      <c r="T8597" s="59">
        <v>0</v>
      </c>
      <c r="U8597" s="59">
        <v>0</v>
      </c>
      <c r="V8597" s="59">
        <v>0</v>
      </c>
      <c r="W8597" s="58">
        <v>0</v>
      </c>
      <c r="X8597" s="57"/>
      <c r="Y8597" s="57"/>
      <c r="Z8597" s="57"/>
      <c r="AA8597" s="57"/>
      <c r="AB8597" s="56"/>
    </row>
    <row r="8598" spans="1:28" x14ac:dyDescent="0.3">
      <c r="A8598" s="55"/>
      <c r="B8598" s="54" t="str">
        <f t="shared" si="474"/>
        <v/>
      </c>
      <c r="C8598" s="53"/>
      <c r="D8598" s="53"/>
      <c r="E8598" s="53"/>
      <c r="F8598" s="53"/>
      <c r="G8598" s="53"/>
      <c r="H8598" s="62" t="str">
        <f t="shared" si="475"/>
        <v/>
      </c>
      <c r="I8598" s="61" t="str">
        <f t="shared" si="476"/>
        <v/>
      </c>
      <c r="S8598" s="60">
        <v>0</v>
      </c>
      <c r="T8598" s="59">
        <v>0</v>
      </c>
      <c r="U8598" s="59">
        <v>0</v>
      </c>
      <c r="V8598" s="59">
        <v>0</v>
      </c>
      <c r="W8598" s="58">
        <v>0</v>
      </c>
      <c r="X8598" s="57"/>
      <c r="Y8598" s="57"/>
      <c r="Z8598" s="57"/>
      <c r="AA8598" s="57"/>
      <c r="AB8598" s="56"/>
    </row>
    <row r="8599" spans="1:28" x14ac:dyDescent="0.3">
      <c r="A8599" s="55"/>
      <c r="B8599" s="54" t="str">
        <f t="shared" si="474"/>
        <v/>
      </c>
      <c r="C8599" s="53"/>
      <c r="D8599" s="53"/>
      <c r="E8599" s="53"/>
      <c r="F8599" s="53"/>
      <c r="G8599" s="53"/>
      <c r="H8599" s="62" t="str">
        <f t="shared" si="475"/>
        <v/>
      </c>
      <c r="I8599" s="61" t="str">
        <f t="shared" si="476"/>
        <v/>
      </c>
      <c r="S8599" s="60">
        <v>0</v>
      </c>
      <c r="T8599" s="59">
        <v>0</v>
      </c>
      <c r="U8599" s="59">
        <v>0</v>
      </c>
      <c r="V8599" s="59">
        <v>0</v>
      </c>
      <c r="W8599" s="58">
        <v>0</v>
      </c>
      <c r="X8599" s="57"/>
      <c r="Y8599" s="57"/>
      <c r="Z8599" s="57"/>
      <c r="AA8599" s="57"/>
      <c r="AB8599" s="56"/>
    </row>
    <row r="8600" spans="1:28" x14ac:dyDescent="0.3">
      <c r="A8600" s="55"/>
      <c r="B8600" s="54" t="str">
        <f t="shared" si="474"/>
        <v/>
      </c>
      <c r="C8600" s="53"/>
      <c r="D8600" s="53"/>
      <c r="E8600" s="53"/>
      <c r="F8600" s="53"/>
      <c r="G8600" s="53"/>
      <c r="H8600" s="62" t="str">
        <f t="shared" si="475"/>
        <v/>
      </c>
      <c r="I8600" s="61" t="str">
        <f t="shared" si="476"/>
        <v/>
      </c>
      <c r="S8600" s="60">
        <v>0</v>
      </c>
      <c r="T8600" s="59">
        <v>0</v>
      </c>
      <c r="U8600" s="59">
        <v>0</v>
      </c>
      <c r="V8600" s="59">
        <v>0</v>
      </c>
      <c r="W8600" s="58">
        <v>0</v>
      </c>
      <c r="X8600" s="57"/>
      <c r="Y8600" s="57"/>
      <c r="Z8600" s="57"/>
      <c r="AA8600" s="57"/>
      <c r="AB8600" s="56"/>
    </row>
    <row r="8601" spans="1:28" x14ac:dyDescent="0.3">
      <c r="A8601" s="55"/>
      <c r="B8601" s="54" t="str">
        <f t="shared" si="474"/>
        <v/>
      </c>
      <c r="C8601" s="53"/>
      <c r="D8601" s="53"/>
      <c r="E8601" s="53"/>
      <c r="F8601" s="53"/>
      <c r="G8601" s="53"/>
      <c r="H8601" s="62" t="str">
        <f t="shared" si="475"/>
        <v/>
      </c>
      <c r="I8601" s="61" t="str">
        <f t="shared" si="476"/>
        <v/>
      </c>
      <c r="S8601" s="60">
        <v>0</v>
      </c>
      <c r="T8601" s="59">
        <v>0</v>
      </c>
      <c r="U8601" s="59">
        <v>0</v>
      </c>
      <c r="V8601" s="59">
        <v>0</v>
      </c>
      <c r="W8601" s="58">
        <v>0</v>
      </c>
      <c r="X8601" s="57"/>
      <c r="Y8601" s="57"/>
      <c r="Z8601" s="57"/>
      <c r="AA8601" s="57"/>
      <c r="AB8601" s="56"/>
    </row>
    <row r="8602" spans="1:28" x14ac:dyDescent="0.3">
      <c r="A8602" s="55"/>
      <c r="B8602" s="54" t="str">
        <f t="shared" si="474"/>
        <v/>
      </c>
      <c r="C8602" s="53"/>
      <c r="D8602" s="53"/>
      <c r="E8602" s="53"/>
      <c r="F8602" s="53"/>
      <c r="G8602" s="53"/>
      <c r="H8602" s="62" t="str">
        <f t="shared" si="475"/>
        <v/>
      </c>
      <c r="I8602" s="61" t="str">
        <f t="shared" si="476"/>
        <v/>
      </c>
      <c r="S8602" s="60">
        <v>0</v>
      </c>
      <c r="T8602" s="59">
        <v>0</v>
      </c>
      <c r="U8602" s="59">
        <v>0</v>
      </c>
      <c r="V8602" s="59">
        <v>0</v>
      </c>
      <c r="W8602" s="58">
        <v>0</v>
      </c>
      <c r="X8602" s="57"/>
      <c r="Y8602" s="57"/>
      <c r="Z8602" s="57"/>
      <c r="AA8602" s="57"/>
      <c r="AB8602" s="56"/>
    </row>
    <row r="8603" spans="1:28" x14ac:dyDescent="0.3">
      <c r="A8603" s="55"/>
      <c r="B8603" s="54" t="str">
        <f t="shared" si="474"/>
        <v/>
      </c>
      <c r="C8603" s="53"/>
      <c r="D8603" s="53"/>
      <c r="E8603" s="53"/>
      <c r="F8603" s="53"/>
      <c r="G8603" s="53"/>
      <c r="H8603" s="62" t="str">
        <f t="shared" si="475"/>
        <v/>
      </c>
      <c r="I8603" s="61" t="str">
        <f t="shared" si="476"/>
        <v/>
      </c>
      <c r="S8603" s="60">
        <v>0</v>
      </c>
      <c r="T8603" s="59">
        <v>0</v>
      </c>
      <c r="U8603" s="59">
        <v>0</v>
      </c>
      <c r="V8603" s="59">
        <v>0</v>
      </c>
      <c r="W8603" s="58">
        <v>0</v>
      </c>
      <c r="X8603" s="57"/>
      <c r="Y8603" s="57"/>
      <c r="Z8603" s="57"/>
      <c r="AA8603" s="57"/>
      <c r="AB8603" s="56"/>
    </row>
    <row r="8604" spans="1:28" x14ac:dyDescent="0.3">
      <c r="A8604" s="55"/>
      <c r="B8604" s="54" t="str">
        <f t="shared" si="474"/>
        <v/>
      </c>
      <c r="C8604" s="53"/>
      <c r="D8604" s="53"/>
      <c r="E8604" s="53"/>
      <c r="F8604" s="53"/>
      <c r="G8604" s="53"/>
      <c r="H8604" s="62" t="str">
        <f t="shared" si="475"/>
        <v/>
      </c>
      <c r="I8604" s="61" t="str">
        <f t="shared" si="476"/>
        <v/>
      </c>
      <c r="S8604" s="60">
        <v>0</v>
      </c>
      <c r="T8604" s="59">
        <v>0</v>
      </c>
      <c r="U8604" s="59">
        <v>0</v>
      </c>
      <c r="V8604" s="59">
        <v>0</v>
      </c>
      <c r="W8604" s="58">
        <v>0</v>
      </c>
      <c r="X8604" s="57"/>
      <c r="Y8604" s="57"/>
      <c r="Z8604" s="57"/>
      <c r="AA8604" s="57"/>
      <c r="AB8604" s="56"/>
    </row>
    <row r="8605" spans="1:28" x14ac:dyDescent="0.3">
      <c r="A8605" s="55"/>
      <c r="B8605" s="54" t="str">
        <f t="shared" si="474"/>
        <v/>
      </c>
      <c r="C8605" s="53"/>
      <c r="D8605" s="53"/>
      <c r="E8605" s="53"/>
      <c r="F8605" s="53"/>
      <c r="G8605" s="53"/>
      <c r="H8605" s="62" t="str">
        <f t="shared" si="475"/>
        <v/>
      </c>
      <c r="I8605" s="61" t="str">
        <f t="shared" si="476"/>
        <v/>
      </c>
      <c r="S8605" s="60">
        <v>0</v>
      </c>
      <c r="T8605" s="59">
        <v>0</v>
      </c>
      <c r="U8605" s="59">
        <v>0</v>
      </c>
      <c r="V8605" s="59">
        <v>0</v>
      </c>
      <c r="W8605" s="58">
        <v>0</v>
      </c>
      <c r="X8605" s="57"/>
      <c r="Y8605" s="57"/>
      <c r="Z8605" s="57"/>
      <c r="AA8605" s="57"/>
      <c r="AB8605" s="56"/>
    </row>
    <row r="8606" spans="1:28" x14ac:dyDescent="0.3">
      <c r="A8606" s="55"/>
      <c r="B8606" s="54" t="str">
        <f t="shared" si="474"/>
        <v/>
      </c>
      <c r="C8606" s="53"/>
      <c r="D8606" s="53"/>
      <c r="E8606" s="53"/>
      <c r="F8606" s="53"/>
      <c r="G8606" s="53"/>
      <c r="H8606" s="62" t="str">
        <f t="shared" si="475"/>
        <v/>
      </c>
      <c r="I8606" s="61" t="str">
        <f t="shared" si="476"/>
        <v/>
      </c>
      <c r="S8606" s="60">
        <v>0</v>
      </c>
      <c r="T8606" s="59">
        <v>0</v>
      </c>
      <c r="U8606" s="59">
        <v>0</v>
      </c>
      <c r="V8606" s="59">
        <v>0</v>
      </c>
      <c r="W8606" s="58">
        <v>0</v>
      </c>
      <c r="X8606" s="57"/>
      <c r="Y8606" s="57"/>
      <c r="Z8606" s="57"/>
      <c r="AA8606" s="57"/>
      <c r="AB8606" s="56"/>
    </row>
    <row r="8607" spans="1:28" x14ac:dyDescent="0.3">
      <c r="A8607" s="55"/>
      <c r="B8607" s="54" t="str">
        <f t="shared" si="474"/>
        <v/>
      </c>
      <c r="C8607" s="53"/>
      <c r="D8607" s="53"/>
      <c r="E8607" s="53"/>
      <c r="F8607" s="53"/>
      <c r="G8607" s="53"/>
      <c r="H8607" s="62" t="str">
        <f t="shared" si="475"/>
        <v/>
      </c>
      <c r="I8607" s="61" t="str">
        <f t="shared" si="476"/>
        <v/>
      </c>
      <c r="S8607" s="60">
        <v>0</v>
      </c>
      <c r="T8607" s="59">
        <v>0</v>
      </c>
      <c r="U8607" s="59">
        <v>0</v>
      </c>
      <c r="V8607" s="59">
        <v>0</v>
      </c>
      <c r="W8607" s="58">
        <v>0</v>
      </c>
      <c r="X8607" s="57"/>
      <c r="Y8607" s="57"/>
      <c r="Z8607" s="57"/>
      <c r="AA8607" s="57"/>
      <c r="AB8607" s="56"/>
    </row>
    <row r="8608" spans="1:28" x14ac:dyDescent="0.3">
      <c r="A8608" s="55"/>
      <c r="B8608" s="54" t="str">
        <f t="shared" si="474"/>
        <v/>
      </c>
      <c r="C8608" s="53"/>
      <c r="D8608" s="53"/>
      <c r="E8608" s="53"/>
      <c r="F8608" s="53"/>
      <c r="G8608" s="53"/>
      <c r="H8608" s="62" t="str">
        <f t="shared" si="475"/>
        <v/>
      </c>
      <c r="I8608" s="61" t="str">
        <f t="shared" si="476"/>
        <v/>
      </c>
      <c r="S8608" s="60">
        <v>0</v>
      </c>
      <c r="T8608" s="59">
        <v>0</v>
      </c>
      <c r="U8608" s="59">
        <v>0</v>
      </c>
      <c r="V8608" s="59">
        <v>0</v>
      </c>
      <c r="W8608" s="58">
        <v>0</v>
      </c>
      <c r="X8608" s="57"/>
      <c r="Y8608" s="57"/>
      <c r="Z8608" s="57"/>
      <c r="AA8608" s="57"/>
      <c r="AB8608" s="56"/>
    </row>
    <row r="8609" spans="1:28" x14ac:dyDescent="0.3">
      <c r="A8609" s="55"/>
      <c r="B8609" s="54" t="str">
        <f t="shared" si="474"/>
        <v/>
      </c>
      <c r="C8609" s="53"/>
      <c r="D8609" s="53"/>
      <c r="E8609" s="53"/>
      <c r="F8609" s="53"/>
      <c r="G8609" s="53"/>
      <c r="H8609" s="62" t="str">
        <f t="shared" si="475"/>
        <v/>
      </c>
      <c r="I8609" s="61" t="str">
        <f t="shared" si="476"/>
        <v/>
      </c>
      <c r="S8609" s="60">
        <v>0</v>
      </c>
      <c r="T8609" s="59">
        <v>0</v>
      </c>
      <c r="U8609" s="59">
        <v>0</v>
      </c>
      <c r="V8609" s="59">
        <v>0</v>
      </c>
      <c r="W8609" s="58">
        <v>0</v>
      </c>
      <c r="X8609" s="57"/>
      <c r="Y8609" s="57"/>
      <c r="Z8609" s="57"/>
      <c r="AA8609" s="57"/>
      <c r="AB8609" s="56"/>
    </row>
    <row r="8610" spans="1:28" x14ac:dyDescent="0.3">
      <c r="A8610" s="55"/>
      <c r="B8610" s="54" t="str">
        <f t="shared" si="474"/>
        <v/>
      </c>
      <c r="C8610" s="53"/>
      <c r="D8610" s="53"/>
      <c r="E8610" s="53"/>
      <c r="F8610" s="53"/>
      <c r="G8610" s="53"/>
      <c r="H8610" s="62" t="str">
        <f t="shared" si="475"/>
        <v/>
      </c>
      <c r="I8610" s="61" t="str">
        <f t="shared" si="476"/>
        <v/>
      </c>
      <c r="S8610" s="60">
        <v>0</v>
      </c>
      <c r="T8610" s="59">
        <v>0</v>
      </c>
      <c r="U8610" s="59">
        <v>0</v>
      </c>
      <c r="V8610" s="59">
        <v>0</v>
      </c>
      <c r="W8610" s="58">
        <v>0</v>
      </c>
      <c r="X8610" s="57"/>
      <c r="Y8610" s="57"/>
      <c r="Z8610" s="57"/>
      <c r="AA8610" s="57"/>
      <c r="AB8610" s="56"/>
    </row>
    <row r="8611" spans="1:28" x14ac:dyDescent="0.3">
      <c r="A8611" s="55"/>
      <c r="B8611" s="54" t="str">
        <f t="shared" si="474"/>
        <v/>
      </c>
      <c r="C8611" s="53"/>
      <c r="D8611" s="53"/>
      <c r="E8611" s="53"/>
      <c r="F8611" s="53"/>
      <c r="G8611" s="53"/>
      <c r="H8611" s="62" t="str">
        <f t="shared" si="475"/>
        <v/>
      </c>
      <c r="I8611" s="61" t="str">
        <f t="shared" si="476"/>
        <v/>
      </c>
      <c r="S8611" s="60">
        <v>0</v>
      </c>
      <c r="T8611" s="59">
        <v>0</v>
      </c>
      <c r="U8611" s="59">
        <v>0</v>
      </c>
      <c r="V8611" s="59">
        <v>0</v>
      </c>
      <c r="W8611" s="58">
        <v>0</v>
      </c>
      <c r="X8611" s="57"/>
      <c r="Y8611" s="57"/>
      <c r="Z8611" s="57"/>
      <c r="AA8611" s="57"/>
      <c r="AB8611" s="56"/>
    </row>
    <row r="8612" spans="1:28" x14ac:dyDescent="0.3">
      <c r="A8612" s="55"/>
      <c r="B8612" s="54" t="str">
        <f t="shared" si="474"/>
        <v/>
      </c>
      <c r="C8612" s="53"/>
      <c r="D8612" s="53"/>
      <c r="E8612" s="53"/>
      <c r="F8612" s="53"/>
      <c r="G8612" s="53"/>
      <c r="H8612" s="62" t="str">
        <f t="shared" si="475"/>
        <v/>
      </c>
      <c r="I8612" s="61" t="str">
        <f t="shared" si="476"/>
        <v/>
      </c>
      <c r="S8612" s="60">
        <v>0</v>
      </c>
      <c r="T8612" s="59">
        <v>0</v>
      </c>
      <c r="U8612" s="59">
        <v>0</v>
      </c>
      <c r="V8612" s="59">
        <v>0</v>
      </c>
      <c r="W8612" s="58">
        <v>0</v>
      </c>
      <c r="X8612" s="57"/>
      <c r="Y8612" s="57"/>
      <c r="Z8612" s="57"/>
      <c r="AA8612" s="57"/>
      <c r="AB8612" s="56"/>
    </row>
    <row r="8613" spans="1:28" x14ac:dyDescent="0.3">
      <c r="A8613" s="55"/>
      <c r="B8613" s="54" t="str">
        <f t="shared" si="474"/>
        <v/>
      </c>
      <c r="C8613" s="53"/>
      <c r="D8613" s="53"/>
      <c r="E8613" s="53"/>
      <c r="F8613" s="53"/>
      <c r="G8613" s="53"/>
      <c r="H8613" s="62" t="str">
        <f t="shared" si="475"/>
        <v/>
      </c>
      <c r="I8613" s="61" t="str">
        <f t="shared" si="476"/>
        <v/>
      </c>
      <c r="S8613" s="60">
        <v>0</v>
      </c>
      <c r="T8613" s="59">
        <v>0</v>
      </c>
      <c r="U8613" s="59">
        <v>0</v>
      </c>
      <c r="V8613" s="59">
        <v>0</v>
      </c>
      <c r="W8613" s="58">
        <v>0</v>
      </c>
      <c r="X8613" s="57"/>
      <c r="Y8613" s="57"/>
      <c r="Z8613" s="57"/>
      <c r="AA8613" s="57"/>
      <c r="AB8613" s="56"/>
    </row>
    <row r="8614" spans="1:28" x14ac:dyDescent="0.3">
      <c r="A8614" s="55"/>
      <c r="B8614" s="54" t="str">
        <f t="shared" si="474"/>
        <v/>
      </c>
      <c r="C8614" s="53"/>
      <c r="D8614" s="53"/>
      <c r="E8614" s="53"/>
      <c r="F8614" s="53"/>
      <c r="G8614" s="53"/>
      <c r="H8614" s="62" t="str">
        <f t="shared" si="475"/>
        <v/>
      </c>
      <c r="I8614" s="61" t="str">
        <f t="shared" si="476"/>
        <v/>
      </c>
      <c r="S8614" s="60">
        <v>0</v>
      </c>
      <c r="T8614" s="59">
        <v>0</v>
      </c>
      <c r="U8614" s="59">
        <v>0</v>
      </c>
      <c r="V8614" s="59">
        <v>0</v>
      </c>
      <c r="W8614" s="58">
        <v>0</v>
      </c>
      <c r="X8614" s="57"/>
      <c r="Y8614" s="57"/>
      <c r="Z8614" s="57"/>
      <c r="AA8614" s="57"/>
      <c r="AB8614" s="56"/>
    </row>
    <row r="8615" spans="1:28" x14ac:dyDescent="0.3">
      <c r="A8615" s="55"/>
      <c r="B8615" s="54" t="str">
        <f t="shared" si="474"/>
        <v/>
      </c>
      <c r="C8615" s="53"/>
      <c r="D8615" s="53"/>
      <c r="E8615" s="53"/>
      <c r="F8615" s="53"/>
      <c r="G8615" s="53"/>
      <c r="H8615" s="62" t="str">
        <f t="shared" si="475"/>
        <v/>
      </c>
      <c r="I8615" s="61" t="str">
        <f t="shared" si="476"/>
        <v/>
      </c>
      <c r="S8615" s="60">
        <v>0</v>
      </c>
      <c r="T8615" s="59">
        <v>0</v>
      </c>
      <c r="U8615" s="59">
        <v>0</v>
      </c>
      <c r="V8615" s="59">
        <v>0</v>
      </c>
      <c r="W8615" s="58">
        <v>0</v>
      </c>
      <c r="X8615" s="57"/>
      <c r="Y8615" s="57"/>
      <c r="Z8615" s="57"/>
      <c r="AA8615" s="57"/>
      <c r="AB8615" s="56"/>
    </row>
    <row r="8616" spans="1:28" x14ac:dyDescent="0.3">
      <c r="A8616" s="55"/>
      <c r="B8616" s="54" t="str">
        <f t="shared" si="474"/>
        <v/>
      </c>
      <c r="C8616" s="53"/>
      <c r="D8616" s="53"/>
      <c r="E8616" s="53"/>
      <c r="F8616" s="53"/>
      <c r="G8616" s="53"/>
      <c r="H8616" s="62" t="str">
        <f t="shared" si="475"/>
        <v/>
      </c>
      <c r="I8616" s="61" t="str">
        <f t="shared" si="476"/>
        <v/>
      </c>
      <c r="S8616" s="60">
        <v>0</v>
      </c>
      <c r="T8616" s="59">
        <v>0</v>
      </c>
      <c r="U8616" s="59">
        <v>0</v>
      </c>
      <c r="V8616" s="59">
        <v>0</v>
      </c>
      <c r="W8616" s="58">
        <v>0</v>
      </c>
      <c r="X8616" s="57"/>
      <c r="Y8616" s="57"/>
      <c r="Z8616" s="57"/>
      <c r="AA8616" s="57"/>
      <c r="AB8616" s="56"/>
    </row>
    <row r="8617" spans="1:28" x14ac:dyDescent="0.3">
      <c r="A8617" s="55"/>
      <c r="B8617" s="54" t="str">
        <f t="shared" si="474"/>
        <v/>
      </c>
      <c r="C8617" s="53"/>
      <c r="D8617" s="53"/>
      <c r="E8617" s="53"/>
      <c r="F8617" s="53"/>
      <c r="G8617" s="53"/>
      <c r="H8617" s="62" t="str">
        <f t="shared" si="475"/>
        <v/>
      </c>
      <c r="I8617" s="61" t="str">
        <f t="shared" si="476"/>
        <v/>
      </c>
      <c r="S8617" s="60">
        <v>0</v>
      </c>
      <c r="T8617" s="59">
        <v>0</v>
      </c>
      <c r="U8617" s="59">
        <v>0</v>
      </c>
      <c r="V8617" s="59">
        <v>0</v>
      </c>
      <c r="W8617" s="58">
        <v>0</v>
      </c>
      <c r="X8617" s="57"/>
      <c r="Y8617" s="57"/>
      <c r="Z8617" s="57"/>
      <c r="AA8617" s="57"/>
      <c r="AB8617" s="56"/>
    </row>
    <row r="8618" spans="1:28" x14ac:dyDescent="0.3">
      <c r="A8618" s="55"/>
      <c r="B8618" s="54" t="str">
        <f t="shared" si="474"/>
        <v/>
      </c>
      <c r="C8618" s="53"/>
      <c r="D8618" s="53"/>
      <c r="E8618" s="53"/>
      <c r="F8618" s="53"/>
      <c r="G8618" s="53"/>
      <c r="H8618" s="62" t="str">
        <f t="shared" si="475"/>
        <v/>
      </c>
      <c r="I8618" s="61" t="str">
        <f t="shared" si="476"/>
        <v/>
      </c>
      <c r="S8618" s="60">
        <v>0</v>
      </c>
      <c r="T8618" s="59">
        <v>0</v>
      </c>
      <c r="U8618" s="59">
        <v>0</v>
      </c>
      <c r="V8618" s="59">
        <v>0</v>
      </c>
      <c r="W8618" s="58">
        <v>0</v>
      </c>
      <c r="X8618" s="57"/>
      <c r="Y8618" s="57"/>
      <c r="Z8618" s="57"/>
      <c r="AA8618" s="57"/>
      <c r="AB8618" s="56"/>
    </row>
    <row r="8619" spans="1:28" x14ac:dyDescent="0.3">
      <c r="A8619" s="55"/>
      <c r="B8619" s="54" t="str">
        <f t="shared" si="474"/>
        <v/>
      </c>
      <c r="C8619" s="53"/>
      <c r="D8619" s="53"/>
      <c r="E8619" s="53"/>
      <c r="F8619" s="53"/>
      <c r="G8619" s="53"/>
      <c r="H8619" s="62" t="str">
        <f t="shared" si="475"/>
        <v/>
      </c>
      <c r="I8619" s="61" t="str">
        <f t="shared" si="476"/>
        <v/>
      </c>
      <c r="S8619" s="60">
        <v>0</v>
      </c>
      <c r="T8619" s="59">
        <v>0</v>
      </c>
      <c r="U8619" s="59">
        <v>0</v>
      </c>
      <c r="V8619" s="59">
        <v>0</v>
      </c>
      <c r="W8619" s="58">
        <v>0</v>
      </c>
      <c r="X8619" s="57"/>
      <c r="Y8619" s="57"/>
      <c r="Z8619" s="57"/>
      <c r="AA8619" s="57"/>
      <c r="AB8619" s="56"/>
    </row>
    <row r="8620" spans="1:28" x14ac:dyDescent="0.3">
      <c r="A8620" s="55"/>
      <c r="B8620" s="54" t="str">
        <f t="shared" si="474"/>
        <v/>
      </c>
      <c r="C8620" s="53"/>
      <c r="D8620" s="53"/>
      <c r="E8620" s="53"/>
      <c r="F8620" s="53"/>
      <c r="G8620" s="53"/>
      <c r="H8620" s="62" t="str">
        <f t="shared" si="475"/>
        <v/>
      </c>
      <c r="I8620" s="61" t="str">
        <f t="shared" si="476"/>
        <v/>
      </c>
      <c r="S8620" s="60">
        <v>0</v>
      </c>
      <c r="T8620" s="59">
        <v>0</v>
      </c>
      <c r="U8620" s="59">
        <v>0</v>
      </c>
      <c r="V8620" s="59">
        <v>0</v>
      </c>
      <c r="W8620" s="58">
        <v>0</v>
      </c>
      <c r="X8620" s="57"/>
      <c r="Y8620" s="57"/>
      <c r="Z8620" s="57"/>
      <c r="AA8620" s="57"/>
      <c r="AB8620" s="56"/>
    </row>
    <row r="8621" spans="1:28" x14ac:dyDescent="0.3">
      <c r="A8621" s="55"/>
      <c r="B8621" s="54" t="str">
        <f t="shared" si="474"/>
        <v/>
      </c>
      <c r="C8621" s="53"/>
      <c r="D8621" s="53"/>
      <c r="E8621" s="53"/>
      <c r="F8621" s="53"/>
      <c r="G8621" s="53"/>
      <c r="H8621" s="62" t="str">
        <f t="shared" si="475"/>
        <v/>
      </c>
      <c r="I8621" s="61" t="str">
        <f t="shared" si="476"/>
        <v/>
      </c>
      <c r="S8621" s="60">
        <v>0</v>
      </c>
      <c r="T8621" s="59">
        <v>0</v>
      </c>
      <c r="U8621" s="59">
        <v>0</v>
      </c>
      <c r="V8621" s="59">
        <v>0</v>
      </c>
      <c r="W8621" s="58">
        <v>0</v>
      </c>
      <c r="X8621" s="57"/>
      <c r="Y8621" s="57"/>
      <c r="Z8621" s="57"/>
      <c r="AA8621" s="57"/>
      <c r="AB8621" s="56"/>
    </row>
    <row r="8622" spans="1:28" x14ac:dyDescent="0.3">
      <c r="A8622" s="55"/>
      <c r="B8622" s="54" t="str">
        <f t="shared" si="474"/>
        <v/>
      </c>
      <c r="C8622" s="53"/>
      <c r="D8622" s="53"/>
      <c r="E8622" s="53"/>
      <c r="F8622" s="53"/>
      <c r="G8622" s="53"/>
      <c r="H8622" s="62" t="str">
        <f t="shared" si="475"/>
        <v/>
      </c>
      <c r="I8622" s="61" t="str">
        <f t="shared" si="476"/>
        <v/>
      </c>
      <c r="S8622" s="60">
        <v>0</v>
      </c>
      <c r="T8622" s="59">
        <v>0</v>
      </c>
      <c r="U8622" s="59">
        <v>0</v>
      </c>
      <c r="V8622" s="59">
        <v>0</v>
      </c>
      <c r="W8622" s="58">
        <v>0</v>
      </c>
      <c r="X8622" s="57"/>
      <c r="Y8622" s="57"/>
      <c r="Z8622" s="57"/>
      <c r="AA8622" s="57"/>
      <c r="AB8622" s="56"/>
    </row>
    <row r="8623" spans="1:28" x14ac:dyDescent="0.3">
      <c r="A8623" s="55"/>
      <c r="B8623" s="54" t="str">
        <f t="shared" si="474"/>
        <v/>
      </c>
      <c r="C8623" s="53"/>
      <c r="D8623" s="53"/>
      <c r="E8623" s="53"/>
      <c r="F8623" s="53"/>
      <c r="G8623" s="53"/>
      <c r="H8623" s="62" t="str">
        <f t="shared" si="475"/>
        <v/>
      </c>
      <c r="I8623" s="61" t="str">
        <f t="shared" si="476"/>
        <v/>
      </c>
      <c r="S8623" s="60">
        <v>0</v>
      </c>
      <c r="T8623" s="59">
        <v>0</v>
      </c>
      <c r="U8623" s="59">
        <v>0</v>
      </c>
      <c r="V8623" s="59">
        <v>0</v>
      </c>
      <c r="W8623" s="58">
        <v>0</v>
      </c>
      <c r="X8623" s="57"/>
      <c r="Y8623" s="57"/>
      <c r="Z8623" s="57"/>
      <c r="AA8623" s="57"/>
      <c r="AB8623" s="56"/>
    </row>
    <row r="8624" spans="1:28" x14ac:dyDescent="0.3">
      <c r="A8624" s="55"/>
      <c r="B8624" s="54" t="str">
        <f t="shared" si="474"/>
        <v/>
      </c>
      <c r="C8624" s="53"/>
      <c r="D8624" s="53"/>
      <c r="E8624" s="53"/>
      <c r="F8624" s="53"/>
      <c r="G8624" s="53"/>
      <c r="H8624" s="62" t="str">
        <f t="shared" si="475"/>
        <v/>
      </c>
      <c r="I8624" s="61" t="str">
        <f t="shared" si="476"/>
        <v/>
      </c>
      <c r="S8624" s="60">
        <v>0</v>
      </c>
      <c r="T8624" s="59">
        <v>0</v>
      </c>
      <c r="U8624" s="59">
        <v>0</v>
      </c>
      <c r="V8624" s="59">
        <v>0</v>
      </c>
      <c r="W8624" s="58">
        <v>0</v>
      </c>
      <c r="X8624" s="57"/>
      <c r="Y8624" s="57"/>
      <c r="Z8624" s="57"/>
      <c r="AA8624" s="57"/>
      <c r="AB8624" s="56"/>
    </row>
    <row r="8625" spans="1:28" x14ac:dyDescent="0.3">
      <c r="A8625" s="55"/>
      <c r="B8625" s="54" t="str">
        <f t="shared" si="474"/>
        <v/>
      </c>
      <c r="C8625" s="53"/>
      <c r="D8625" s="53"/>
      <c r="E8625" s="53"/>
      <c r="F8625" s="53"/>
      <c r="G8625" s="53"/>
      <c r="H8625" s="62" t="str">
        <f t="shared" si="475"/>
        <v/>
      </c>
      <c r="I8625" s="61" t="str">
        <f t="shared" si="476"/>
        <v/>
      </c>
      <c r="S8625" s="60">
        <v>0</v>
      </c>
      <c r="T8625" s="59">
        <v>0</v>
      </c>
      <c r="U8625" s="59">
        <v>0</v>
      </c>
      <c r="V8625" s="59">
        <v>0</v>
      </c>
      <c r="W8625" s="58">
        <v>0</v>
      </c>
      <c r="X8625" s="57"/>
      <c r="Y8625" s="57"/>
      <c r="Z8625" s="57"/>
      <c r="AA8625" s="57"/>
      <c r="AB8625" s="56"/>
    </row>
    <row r="8626" spans="1:28" x14ac:dyDescent="0.3">
      <c r="A8626" s="55"/>
      <c r="B8626" s="54" t="str">
        <f t="shared" si="474"/>
        <v/>
      </c>
      <c r="C8626" s="53"/>
      <c r="D8626" s="53"/>
      <c r="E8626" s="53"/>
      <c r="F8626" s="53"/>
      <c r="G8626" s="53"/>
      <c r="H8626" s="62" t="str">
        <f t="shared" si="475"/>
        <v/>
      </c>
      <c r="I8626" s="61" t="str">
        <f t="shared" si="476"/>
        <v/>
      </c>
      <c r="S8626" s="60">
        <v>0</v>
      </c>
      <c r="T8626" s="59">
        <v>0</v>
      </c>
      <c r="U8626" s="59">
        <v>0</v>
      </c>
      <c r="V8626" s="59">
        <v>0</v>
      </c>
      <c r="W8626" s="58">
        <v>0</v>
      </c>
      <c r="X8626" s="57"/>
      <c r="Y8626" s="57"/>
      <c r="Z8626" s="57"/>
      <c r="AA8626" s="57"/>
      <c r="AB8626" s="56"/>
    </row>
    <row r="8627" spans="1:28" x14ac:dyDescent="0.3">
      <c r="A8627" s="55"/>
      <c r="B8627" s="54" t="str">
        <f t="shared" si="474"/>
        <v/>
      </c>
      <c r="C8627" s="53"/>
      <c r="D8627" s="53"/>
      <c r="E8627" s="53"/>
      <c r="F8627" s="53"/>
      <c r="G8627" s="53"/>
      <c r="H8627" s="62" t="str">
        <f t="shared" si="475"/>
        <v/>
      </c>
      <c r="I8627" s="61" t="str">
        <f t="shared" si="476"/>
        <v/>
      </c>
      <c r="S8627" s="60">
        <v>0</v>
      </c>
      <c r="T8627" s="59">
        <v>0</v>
      </c>
      <c r="U8627" s="59">
        <v>0</v>
      </c>
      <c r="V8627" s="59">
        <v>0</v>
      </c>
      <c r="W8627" s="58">
        <v>0</v>
      </c>
      <c r="X8627" s="57"/>
      <c r="Y8627" s="57"/>
      <c r="Z8627" s="57"/>
      <c r="AA8627" s="57"/>
      <c r="AB8627" s="56"/>
    </row>
    <row r="8628" spans="1:28" x14ac:dyDescent="0.3">
      <c r="A8628" s="55"/>
      <c r="B8628" s="54" t="str">
        <f t="shared" si="474"/>
        <v/>
      </c>
      <c r="C8628" s="53"/>
      <c r="D8628" s="53"/>
      <c r="E8628" s="53"/>
      <c r="F8628" s="53"/>
      <c r="G8628" s="53"/>
      <c r="H8628" s="62" t="str">
        <f t="shared" si="475"/>
        <v/>
      </c>
      <c r="I8628" s="61" t="str">
        <f t="shared" si="476"/>
        <v/>
      </c>
      <c r="S8628" s="60">
        <v>0</v>
      </c>
      <c r="T8628" s="59">
        <v>0</v>
      </c>
      <c r="U8628" s="59">
        <v>0</v>
      </c>
      <c r="V8628" s="59">
        <v>0</v>
      </c>
      <c r="W8628" s="58">
        <v>0</v>
      </c>
      <c r="X8628" s="57"/>
      <c r="Y8628" s="57"/>
      <c r="Z8628" s="57"/>
      <c r="AA8628" s="57"/>
      <c r="AB8628" s="56"/>
    </row>
    <row r="8629" spans="1:28" x14ac:dyDescent="0.3">
      <c r="A8629" s="55"/>
      <c r="B8629" s="54" t="str">
        <f t="shared" si="474"/>
        <v/>
      </c>
      <c r="C8629" s="53"/>
      <c r="D8629" s="53"/>
      <c r="E8629" s="53"/>
      <c r="F8629" s="53"/>
      <c r="G8629" s="53"/>
      <c r="H8629" s="62" t="str">
        <f t="shared" si="475"/>
        <v/>
      </c>
      <c r="I8629" s="61" t="str">
        <f t="shared" si="476"/>
        <v/>
      </c>
      <c r="S8629" s="60">
        <v>0</v>
      </c>
      <c r="T8629" s="59">
        <v>0</v>
      </c>
      <c r="U8629" s="59">
        <v>0</v>
      </c>
      <c r="V8629" s="59">
        <v>0</v>
      </c>
      <c r="W8629" s="58">
        <v>0</v>
      </c>
      <c r="X8629" s="57"/>
      <c r="Y8629" s="57"/>
      <c r="Z8629" s="57"/>
      <c r="AA8629" s="57"/>
      <c r="AB8629" s="56"/>
    </row>
    <row r="8630" spans="1:28" x14ac:dyDescent="0.3">
      <c r="A8630" s="55"/>
      <c r="B8630" s="54" t="str">
        <f t="shared" si="474"/>
        <v/>
      </c>
      <c r="C8630" s="53"/>
      <c r="D8630" s="53"/>
      <c r="E8630" s="53"/>
      <c r="F8630" s="53"/>
      <c r="G8630" s="53"/>
      <c r="H8630" s="62" t="str">
        <f t="shared" si="475"/>
        <v/>
      </c>
      <c r="I8630" s="61" t="str">
        <f t="shared" si="476"/>
        <v/>
      </c>
      <c r="S8630" s="60">
        <v>0</v>
      </c>
      <c r="T8630" s="59">
        <v>0</v>
      </c>
      <c r="U8630" s="59">
        <v>0</v>
      </c>
      <c r="V8630" s="59">
        <v>0</v>
      </c>
      <c r="W8630" s="58">
        <v>0</v>
      </c>
      <c r="X8630" s="57"/>
      <c r="Y8630" s="57"/>
      <c r="Z8630" s="57"/>
      <c r="AA8630" s="57"/>
      <c r="AB8630" s="56"/>
    </row>
    <row r="8631" spans="1:28" x14ac:dyDescent="0.3">
      <c r="A8631" s="55"/>
      <c r="B8631" s="54" t="str">
        <f t="shared" si="474"/>
        <v/>
      </c>
      <c r="C8631" s="53"/>
      <c r="D8631" s="53"/>
      <c r="E8631" s="53"/>
      <c r="F8631" s="53"/>
      <c r="G8631" s="53"/>
      <c r="H8631" s="62" t="str">
        <f t="shared" si="475"/>
        <v/>
      </c>
      <c r="I8631" s="61" t="str">
        <f t="shared" si="476"/>
        <v/>
      </c>
      <c r="S8631" s="60">
        <v>0</v>
      </c>
      <c r="T8631" s="59">
        <v>0</v>
      </c>
      <c r="U8631" s="59">
        <v>0</v>
      </c>
      <c r="V8631" s="59">
        <v>0</v>
      </c>
      <c r="W8631" s="58">
        <v>0</v>
      </c>
      <c r="X8631" s="57"/>
      <c r="Y8631" s="57"/>
      <c r="Z8631" s="57"/>
      <c r="AA8631" s="57"/>
      <c r="AB8631" s="56"/>
    </row>
    <row r="8632" spans="1:28" x14ac:dyDescent="0.3">
      <c r="A8632" s="55"/>
      <c r="B8632" s="54" t="str">
        <f t="shared" si="474"/>
        <v/>
      </c>
      <c r="C8632" s="53"/>
      <c r="D8632" s="53"/>
      <c r="E8632" s="53"/>
      <c r="F8632" s="53"/>
      <c r="G8632" s="53"/>
      <c r="H8632" s="62" t="str">
        <f t="shared" si="475"/>
        <v/>
      </c>
      <c r="I8632" s="61" t="str">
        <f t="shared" si="476"/>
        <v/>
      </c>
      <c r="S8632" s="60">
        <v>0</v>
      </c>
      <c r="T8632" s="59">
        <v>0</v>
      </c>
      <c r="U8632" s="59">
        <v>0</v>
      </c>
      <c r="V8632" s="59">
        <v>0</v>
      </c>
      <c r="W8632" s="58">
        <v>0</v>
      </c>
      <c r="X8632" s="57"/>
      <c r="Y8632" s="57"/>
      <c r="Z8632" s="57"/>
      <c r="AA8632" s="57"/>
      <c r="AB8632" s="56"/>
    </row>
    <row r="8633" spans="1:28" x14ac:dyDescent="0.3">
      <c r="A8633" s="55"/>
      <c r="B8633" s="54" t="str">
        <f t="shared" si="474"/>
        <v/>
      </c>
      <c r="C8633" s="53"/>
      <c r="D8633" s="53"/>
      <c r="E8633" s="53"/>
      <c r="F8633" s="53"/>
      <c r="G8633" s="53"/>
      <c r="H8633" s="62" t="str">
        <f t="shared" si="475"/>
        <v/>
      </c>
      <c r="I8633" s="61" t="str">
        <f t="shared" si="476"/>
        <v/>
      </c>
      <c r="S8633" s="60">
        <v>0</v>
      </c>
      <c r="T8633" s="59">
        <v>0</v>
      </c>
      <c r="U8633" s="59">
        <v>0</v>
      </c>
      <c r="V8633" s="59">
        <v>0</v>
      </c>
      <c r="W8633" s="58">
        <v>0</v>
      </c>
      <c r="X8633" s="57"/>
      <c r="Y8633" s="57"/>
      <c r="Z8633" s="57"/>
      <c r="AA8633" s="57"/>
      <c r="AB8633" s="56"/>
    </row>
    <row r="8634" spans="1:28" x14ac:dyDescent="0.3">
      <c r="A8634" s="55"/>
      <c r="B8634" s="54" t="str">
        <f t="shared" si="474"/>
        <v/>
      </c>
      <c r="C8634" s="53"/>
      <c r="D8634" s="53"/>
      <c r="E8634" s="53"/>
      <c r="F8634" s="53"/>
      <c r="G8634" s="53"/>
      <c r="H8634" s="62" t="str">
        <f t="shared" si="475"/>
        <v/>
      </c>
      <c r="I8634" s="61" t="str">
        <f t="shared" si="476"/>
        <v/>
      </c>
      <c r="S8634" s="60">
        <v>0</v>
      </c>
      <c r="T8634" s="59">
        <v>0</v>
      </c>
      <c r="U8634" s="59">
        <v>0</v>
      </c>
      <c r="V8634" s="59">
        <v>0</v>
      </c>
      <c r="W8634" s="58">
        <v>0</v>
      </c>
      <c r="X8634" s="57"/>
      <c r="Y8634" s="57"/>
      <c r="Z8634" s="57"/>
      <c r="AA8634" s="57"/>
      <c r="AB8634" s="56"/>
    </row>
    <row r="8635" spans="1:28" x14ac:dyDescent="0.3">
      <c r="A8635" s="55"/>
      <c r="B8635" s="54" t="str">
        <f t="shared" si="474"/>
        <v/>
      </c>
      <c r="C8635" s="53"/>
      <c r="D8635" s="53"/>
      <c r="E8635" s="53"/>
      <c r="F8635" s="53"/>
      <c r="G8635" s="53"/>
      <c r="H8635" s="62" t="str">
        <f t="shared" si="475"/>
        <v/>
      </c>
      <c r="I8635" s="61" t="str">
        <f t="shared" si="476"/>
        <v/>
      </c>
      <c r="S8635" s="60">
        <v>0</v>
      </c>
      <c r="T8635" s="59">
        <v>0</v>
      </c>
      <c r="U8635" s="59">
        <v>0</v>
      </c>
      <c r="V8635" s="59">
        <v>0</v>
      </c>
      <c r="W8635" s="58">
        <v>0</v>
      </c>
      <c r="X8635" s="57"/>
      <c r="Y8635" s="57"/>
      <c r="Z8635" s="57"/>
      <c r="AA8635" s="57"/>
      <c r="AB8635" s="56"/>
    </row>
    <row r="8636" spans="1:28" x14ac:dyDescent="0.3">
      <c r="A8636" s="55"/>
      <c r="B8636" s="54" t="str">
        <f t="shared" si="474"/>
        <v/>
      </c>
      <c r="C8636" s="53"/>
      <c r="D8636" s="53"/>
      <c r="E8636" s="53"/>
      <c r="F8636" s="53"/>
      <c r="G8636" s="53"/>
      <c r="H8636" s="62" t="str">
        <f t="shared" si="475"/>
        <v/>
      </c>
      <c r="I8636" s="61" t="str">
        <f t="shared" si="476"/>
        <v/>
      </c>
      <c r="S8636" s="60">
        <v>0</v>
      </c>
      <c r="T8636" s="59">
        <v>0</v>
      </c>
      <c r="U8636" s="59">
        <v>0</v>
      </c>
      <c r="V8636" s="59">
        <v>0</v>
      </c>
      <c r="W8636" s="58">
        <v>0</v>
      </c>
      <c r="X8636" s="57"/>
      <c r="Y8636" s="57"/>
      <c r="Z8636" s="57"/>
      <c r="AA8636" s="57"/>
      <c r="AB8636" s="56"/>
    </row>
    <row r="8637" spans="1:28" x14ac:dyDescent="0.3">
      <c r="A8637" s="55"/>
      <c r="B8637" s="54" t="str">
        <f t="shared" si="474"/>
        <v/>
      </c>
      <c r="C8637" s="53"/>
      <c r="D8637" s="53"/>
      <c r="E8637" s="53"/>
      <c r="F8637" s="53"/>
      <c r="G8637" s="53"/>
      <c r="H8637" s="62" t="str">
        <f t="shared" si="475"/>
        <v/>
      </c>
      <c r="I8637" s="61" t="str">
        <f t="shared" si="476"/>
        <v/>
      </c>
      <c r="S8637" s="60">
        <v>0</v>
      </c>
      <c r="T8637" s="59">
        <v>0</v>
      </c>
      <c r="U8637" s="59">
        <v>0</v>
      </c>
      <c r="V8637" s="59">
        <v>0</v>
      </c>
      <c r="W8637" s="58">
        <v>0</v>
      </c>
      <c r="X8637" s="57"/>
      <c r="Y8637" s="57"/>
      <c r="Z8637" s="57"/>
      <c r="AA8637" s="57"/>
      <c r="AB8637" s="56"/>
    </row>
    <row r="8638" spans="1:28" x14ac:dyDescent="0.3">
      <c r="A8638" s="55"/>
      <c r="B8638" s="54" t="str">
        <f t="shared" si="474"/>
        <v/>
      </c>
      <c r="C8638" s="53"/>
      <c r="D8638" s="53"/>
      <c r="E8638" s="53"/>
      <c r="F8638" s="53"/>
      <c r="G8638" s="53"/>
      <c r="H8638" s="62" t="str">
        <f t="shared" si="475"/>
        <v/>
      </c>
      <c r="I8638" s="61" t="str">
        <f t="shared" si="476"/>
        <v/>
      </c>
      <c r="S8638" s="60">
        <v>0</v>
      </c>
      <c r="T8638" s="59">
        <v>0</v>
      </c>
      <c r="U8638" s="59">
        <v>0</v>
      </c>
      <c r="V8638" s="59">
        <v>0</v>
      </c>
      <c r="W8638" s="58">
        <v>0</v>
      </c>
      <c r="X8638" s="57"/>
      <c r="Y8638" s="57"/>
      <c r="Z8638" s="57"/>
      <c r="AA8638" s="57"/>
      <c r="AB8638" s="56"/>
    </row>
    <row r="8639" spans="1:28" x14ac:dyDescent="0.3">
      <c r="A8639" s="55"/>
      <c r="B8639" s="54" t="str">
        <f t="shared" si="474"/>
        <v/>
      </c>
      <c r="C8639" s="53"/>
      <c r="D8639" s="53"/>
      <c r="E8639" s="53"/>
      <c r="F8639" s="53"/>
      <c r="G8639" s="53"/>
      <c r="H8639" s="62" t="str">
        <f t="shared" si="475"/>
        <v/>
      </c>
      <c r="I8639" s="61" t="str">
        <f t="shared" si="476"/>
        <v/>
      </c>
      <c r="S8639" s="60">
        <v>0</v>
      </c>
      <c r="T8639" s="59">
        <v>0</v>
      </c>
      <c r="U8639" s="59">
        <v>0</v>
      </c>
      <c r="V8639" s="59">
        <v>0</v>
      </c>
      <c r="W8639" s="58">
        <v>0</v>
      </c>
      <c r="X8639" s="57"/>
      <c r="Y8639" s="57"/>
      <c r="Z8639" s="57"/>
      <c r="AA8639" s="57"/>
      <c r="AB8639" s="56"/>
    </row>
    <row r="8640" spans="1:28" x14ac:dyDescent="0.3">
      <c r="A8640" s="55"/>
      <c r="B8640" s="54" t="str">
        <f t="shared" si="474"/>
        <v/>
      </c>
      <c r="C8640" s="53"/>
      <c r="D8640" s="53"/>
      <c r="E8640" s="53"/>
      <c r="F8640" s="53"/>
      <c r="G8640" s="53"/>
      <c r="H8640" s="62" t="str">
        <f t="shared" si="475"/>
        <v/>
      </c>
      <c r="I8640" s="61" t="str">
        <f t="shared" si="476"/>
        <v/>
      </c>
      <c r="S8640" s="60">
        <v>0</v>
      </c>
      <c r="T8640" s="59">
        <v>0</v>
      </c>
      <c r="U8640" s="59">
        <v>0</v>
      </c>
      <c r="V8640" s="59">
        <v>0</v>
      </c>
      <c r="W8640" s="58">
        <v>0</v>
      </c>
      <c r="X8640" s="57"/>
      <c r="Y8640" s="57"/>
      <c r="Z8640" s="57"/>
      <c r="AA8640" s="57"/>
      <c r="AB8640" s="56"/>
    </row>
    <row r="8641" spans="1:28" x14ac:dyDescent="0.3">
      <c r="A8641" s="55"/>
      <c r="B8641" s="54" t="str">
        <f t="shared" si="474"/>
        <v/>
      </c>
      <c r="C8641" s="53"/>
      <c r="D8641" s="53"/>
      <c r="E8641" s="53"/>
      <c r="F8641" s="53"/>
      <c r="G8641" s="53"/>
      <c r="H8641" s="62" t="str">
        <f t="shared" si="475"/>
        <v/>
      </c>
      <c r="I8641" s="61" t="str">
        <f t="shared" si="476"/>
        <v/>
      </c>
      <c r="S8641" s="60">
        <v>0</v>
      </c>
      <c r="T8641" s="59">
        <v>0</v>
      </c>
      <c r="U8641" s="59">
        <v>0</v>
      </c>
      <c r="V8641" s="59">
        <v>0</v>
      </c>
      <c r="W8641" s="58">
        <v>0</v>
      </c>
      <c r="X8641" s="57"/>
      <c r="Y8641" s="57"/>
      <c r="Z8641" s="57"/>
      <c r="AA8641" s="57"/>
      <c r="AB8641" s="56"/>
    </row>
    <row r="8642" spans="1:28" x14ac:dyDescent="0.3">
      <c r="A8642" s="55"/>
      <c r="B8642" s="54" t="str">
        <f t="shared" si="474"/>
        <v/>
      </c>
      <c r="C8642" s="53"/>
      <c r="D8642" s="53"/>
      <c r="E8642" s="53"/>
      <c r="F8642" s="53"/>
      <c r="G8642" s="53"/>
      <c r="H8642" s="62" t="str">
        <f t="shared" si="475"/>
        <v/>
      </c>
      <c r="I8642" s="61" t="str">
        <f t="shared" si="476"/>
        <v/>
      </c>
      <c r="S8642" s="60">
        <v>0</v>
      </c>
      <c r="T8642" s="59">
        <v>0</v>
      </c>
      <c r="U8642" s="59">
        <v>0</v>
      </c>
      <c r="V8642" s="59">
        <v>0</v>
      </c>
      <c r="W8642" s="58">
        <v>0</v>
      </c>
      <c r="X8642" s="57"/>
      <c r="Y8642" s="57"/>
      <c r="Z8642" s="57"/>
      <c r="AA8642" s="57"/>
      <c r="AB8642" s="56"/>
    </row>
    <row r="8643" spans="1:28" x14ac:dyDescent="0.3">
      <c r="A8643" s="55"/>
      <c r="B8643" s="54" t="str">
        <f t="shared" si="474"/>
        <v/>
      </c>
      <c r="C8643" s="53"/>
      <c r="D8643" s="53"/>
      <c r="E8643" s="53"/>
      <c r="F8643" s="53"/>
      <c r="G8643" s="53"/>
      <c r="H8643" s="62" t="str">
        <f t="shared" si="475"/>
        <v/>
      </c>
      <c r="I8643" s="61" t="str">
        <f t="shared" si="476"/>
        <v/>
      </c>
      <c r="S8643" s="60">
        <v>0</v>
      </c>
      <c r="T8643" s="59">
        <v>0</v>
      </c>
      <c r="U8643" s="59">
        <v>0</v>
      </c>
      <c r="V8643" s="59">
        <v>0</v>
      </c>
      <c r="W8643" s="58">
        <v>0</v>
      </c>
      <c r="X8643" s="57"/>
      <c r="Y8643" s="57"/>
      <c r="Z8643" s="57"/>
      <c r="AA8643" s="57"/>
      <c r="AB8643" s="56"/>
    </row>
    <row r="8644" spans="1:28" x14ac:dyDescent="0.3">
      <c r="A8644" s="55"/>
      <c r="B8644" s="54" t="str">
        <f t="shared" si="474"/>
        <v/>
      </c>
      <c r="C8644" s="53"/>
      <c r="D8644" s="53"/>
      <c r="E8644" s="53"/>
      <c r="F8644" s="53"/>
      <c r="G8644" s="53"/>
      <c r="H8644" s="62" t="str">
        <f t="shared" si="475"/>
        <v/>
      </c>
      <c r="I8644" s="61" t="str">
        <f t="shared" si="476"/>
        <v/>
      </c>
      <c r="S8644" s="60">
        <v>0</v>
      </c>
      <c r="T8644" s="59">
        <v>0</v>
      </c>
      <c r="U8644" s="59">
        <v>0</v>
      </c>
      <c r="V8644" s="59">
        <v>0</v>
      </c>
      <c r="W8644" s="58">
        <v>0</v>
      </c>
      <c r="X8644" s="57"/>
      <c r="Y8644" s="57"/>
      <c r="Z8644" s="57"/>
      <c r="AA8644" s="57"/>
      <c r="AB8644" s="56"/>
    </row>
    <row r="8645" spans="1:28" x14ac:dyDescent="0.3">
      <c r="A8645" s="55"/>
      <c r="B8645" s="54" t="str">
        <f t="shared" si="474"/>
        <v/>
      </c>
      <c r="C8645" s="53"/>
      <c r="D8645" s="53"/>
      <c r="E8645" s="53"/>
      <c r="F8645" s="53"/>
      <c r="G8645" s="53"/>
      <c r="H8645" s="62" t="str">
        <f t="shared" si="475"/>
        <v/>
      </c>
      <c r="I8645" s="61" t="str">
        <f t="shared" si="476"/>
        <v/>
      </c>
      <c r="S8645" s="60">
        <v>0</v>
      </c>
      <c r="T8645" s="59">
        <v>0</v>
      </c>
      <c r="U8645" s="59">
        <v>0</v>
      </c>
      <c r="V8645" s="59">
        <v>0</v>
      </c>
      <c r="W8645" s="58">
        <v>0</v>
      </c>
      <c r="X8645" s="57"/>
      <c r="Y8645" s="57"/>
      <c r="Z8645" s="57"/>
      <c r="AA8645" s="57"/>
      <c r="AB8645" s="56"/>
    </row>
    <row r="8646" spans="1:28" x14ac:dyDescent="0.3">
      <c r="A8646" s="55"/>
      <c r="B8646" s="54" t="str">
        <f t="shared" si="474"/>
        <v/>
      </c>
      <c r="C8646" s="53"/>
      <c r="D8646" s="53"/>
      <c r="E8646" s="53"/>
      <c r="F8646" s="53"/>
      <c r="G8646" s="53"/>
      <c r="H8646" s="62" t="str">
        <f t="shared" si="475"/>
        <v/>
      </c>
      <c r="I8646" s="61" t="str">
        <f t="shared" si="476"/>
        <v/>
      </c>
      <c r="S8646" s="60">
        <v>0</v>
      </c>
      <c r="T8646" s="59">
        <v>0</v>
      </c>
      <c r="U8646" s="59">
        <v>0</v>
      </c>
      <c r="V8646" s="59">
        <v>0</v>
      </c>
      <c r="W8646" s="58">
        <v>0</v>
      </c>
      <c r="X8646" s="57"/>
      <c r="Y8646" s="57"/>
      <c r="Z8646" s="57"/>
      <c r="AA8646" s="57"/>
      <c r="AB8646" s="56"/>
    </row>
    <row r="8647" spans="1:28" x14ac:dyDescent="0.3">
      <c r="A8647" s="55"/>
      <c r="B8647" s="54" t="str">
        <f t="shared" si="474"/>
        <v/>
      </c>
      <c r="C8647" s="53"/>
      <c r="D8647" s="53"/>
      <c r="E8647" s="53"/>
      <c r="F8647" s="53"/>
      <c r="G8647" s="53"/>
      <c r="H8647" s="62" t="str">
        <f t="shared" si="475"/>
        <v/>
      </c>
      <c r="I8647" s="61" t="str">
        <f t="shared" si="476"/>
        <v/>
      </c>
      <c r="S8647" s="60">
        <v>0</v>
      </c>
      <c r="T8647" s="59">
        <v>0</v>
      </c>
      <c r="U8647" s="59">
        <v>0</v>
      </c>
      <c r="V8647" s="59">
        <v>0</v>
      </c>
      <c r="W8647" s="58">
        <v>0</v>
      </c>
      <c r="X8647" s="57"/>
      <c r="Y8647" s="57"/>
      <c r="Z8647" s="57"/>
      <c r="AA8647" s="57"/>
      <c r="AB8647" s="56"/>
    </row>
    <row r="8648" spans="1:28" x14ac:dyDescent="0.3">
      <c r="A8648" s="55"/>
      <c r="B8648" s="54" t="str">
        <f t="shared" si="474"/>
        <v/>
      </c>
      <c r="C8648" s="53"/>
      <c r="D8648" s="53"/>
      <c r="E8648" s="53"/>
      <c r="F8648" s="53"/>
      <c r="G8648" s="53"/>
      <c r="H8648" s="62" t="str">
        <f t="shared" si="475"/>
        <v/>
      </c>
      <c r="I8648" s="61" t="str">
        <f t="shared" si="476"/>
        <v/>
      </c>
      <c r="S8648" s="60">
        <v>0</v>
      </c>
      <c r="T8648" s="59">
        <v>0</v>
      </c>
      <c r="U8648" s="59">
        <v>0</v>
      </c>
      <c r="V8648" s="59">
        <v>0</v>
      </c>
      <c r="W8648" s="58">
        <v>0</v>
      </c>
      <c r="X8648" s="57"/>
      <c r="Y8648" s="57"/>
      <c r="Z8648" s="57"/>
      <c r="AA8648" s="57"/>
      <c r="AB8648" s="56"/>
    </row>
    <row r="8649" spans="1:28" x14ac:dyDescent="0.3">
      <c r="A8649" s="55"/>
      <c r="B8649" s="54" t="str">
        <f t="shared" ref="B8649:B8712" si="477">IFERROR(LN(A8649/(1-A8649)),"")</f>
        <v/>
      </c>
      <c r="C8649" s="53"/>
      <c r="D8649" s="53"/>
      <c r="E8649" s="53"/>
      <c r="F8649" s="53"/>
      <c r="G8649" s="53"/>
      <c r="H8649" s="62" t="str">
        <f t="shared" ref="H8649:H8712" si="478">IF(B8649="","",IFERROR($L$9*G8649+$M$9*F8649+$N$9*E8649+$O$9*D8649+$P$9*C8649+$Q$9,""))</f>
        <v/>
      </c>
      <c r="I8649" s="61" t="str">
        <f t="shared" ref="I8649:I8712" si="479">IFERROR(1 / (1 + EXP(H8649)),"")</f>
        <v/>
      </c>
      <c r="S8649" s="60">
        <v>0</v>
      </c>
      <c r="T8649" s="59">
        <v>0</v>
      </c>
      <c r="U8649" s="59">
        <v>0</v>
      </c>
      <c r="V8649" s="59">
        <v>0</v>
      </c>
      <c r="W8649" s="58">
        <v>0</v>
      </c>
      <c r="X8649" s="57"/>
      <c r="Y8649" s="57"/>
      <c r="Z8649" s="57"/>
      <c r="AA8649" s="57"/>
      <c r="AB8649" s="56"/>
    </row>
    <row r="8650" spans="1:28" x14ac:dyDescent="0.3">
      <c r="A8650" s="55"/>
      <c r="B8650" s="54" t="str">
        <f t="shared" si="477"/>
        <v/>
      </c>
      <c r="C8650" s="53"/>
      <c r="D8650" s="53"/>
      <c r="E8650" s="53"/>
      <c r="F8650" s="53"/>
      <c r="G8650" s="53"/>
      <c r="H8650" s="62" t="str">
        <f t="shared" si="478"/>
        <v/>
      </c>
      <c r="I8650" s="61" t="str">
        <f t="shared" si="479"/>
        <v/>
      </c>
      <c r="S8650" s="60">
        <v>0</v>
      </c>
      <c r="T8650" s="59">
        <v>0</v>
      </c>
      <c r="U8650" s="59">
        <v>0</v>
      </c>
      <c r="V8650" s="59">
        <v>0</v>
      </c>
      <c r="W8650" s="58">
        <v>0</v>
      </c>
      <c r="X8650" s="57"/>
      <c r="Y8650" s="57"/>
      <c r="Z8650" s="57"/>
      <c r="AA8650" s="57"/>
      <c r="AB8650" s="56"/>
    </row>
    <row r="8651" spans="1:28" x14ac:dyDescent="0.3">
      <c r="A8651" s="55"/>
      <c r="B8651" s="54" t="str">
        <f t="shared" si="477"/>
        <v/>
      </c>
      <c r="C8651" s="53"/>
      <c r="D8651" s="53"/>
      <c r="E8651" s="53"/>
      <c r="F8651" s="53"/>
      <c r="G8651" s="53"/>
      <c r="H8651" s="62" t="str">
        <f t="shared" si="478"/>
        <v/>
      </c>
      <c r="I8651" s="61" t="str">
        <f t="shared" si="479"/>
        <v/>
      </c>
      <c r="S8651" s="60">
        <v>0</v>
      </c>
      <c r="T8651" s="59">
        <v>0</v>
      </c>
      <c r="U8651" s="59">
        <v>0</v>
      </c>
      <c r="V8651" s="59">
        <v>0</v>
      </c>
      <c r="W8651" s="58">
        <v>0</v>
      </c>
      <c r="X8651" s="57"/>
      <c r="Y8651" s="57"/>
      <c r="Z8651" s="57"/>
      <c r="AA8651" s="57"/>
      <c r="AB8651" s="56"/>
    </row>
    <row r="8652" spans="1:28" x14ac:dyDescent="0.3">
      <c r="A8652" s="55"/>
      <c r="B8652" s="54" t="str">
        <f t="shared" si="477"/>
        <v/>
      </c>
      <c r="C8652" s="53"/>
      <c r="D8652" s="53"/>
      <c r="E8652" s="53"/>
      <c r="F8652" s="53"/>
      <c r="G8652" s="53"/>
      <c r="H8652" s="62" t="str">
        <f t="shared" si="478"/>
        <v/>
      </c>
      <c r="I8652" s="61" t="str">
        <f t="shared" si="479"/>
        <v/>
      </c>
      <c r="S8652" s="60">
        <v>0</v>
      </c>
      <c r="T8652" s="59">
        <v>0</v>
      </c>
      <c r="U8652" s="59">
        <v>0</v>
      </c>
      <c r="V8652" s="59">
        <v>0</v>
      </c>
      <c r="W8652" s="58">
        <v>0</v>
      </c>
      <c r="X8652" s="57"/>
      <c r="Y8652" s="57"/>
      <c r="Z8652" s="57"/>
      <c r="AA8652" s="57"/>
      <c r="AB8652" s="56"/>
    </row>
    <row r="8653" spans="1:28" x14ac:dyDescent="0.3">
      <c r="A8653" s="55"/>
      <c r="B8653" s="54" t="str">
        <f t="shared" si="477"/>
        <v/>
      </c>
      <c r="C8653" s="53"/>
      <c r="D8653" s="53"/>
      <c r="E8653" s="53"/>
      <c r="F8653" s="53"/>
      <c r="G8653" s="53"/>
      <c r="H8653" s="62" t="str">
        <f t="shared" si="478"/>
        <v/>
      </c>
      <c r="I8653" s="61" t="str">
        <f t="shared" si="479"/>
        <v/>
      </c>
      <c r="S8653" s="60">
        <v>0</v>
      </c>
      <c r="T8653" s="59">
        <v>0</v>
      </c>
      <c r="U8653" s="59">
        <v>0</v>
      </c>
      <c r="V8653" s="59">
        <v>0</v>
      </c>
      <c r="W8653" s="58">
        <v>0</v>
      </c>
      <c r="X8653" s="57"/>
      <c r="Y8653" s="57"/>
      <c r="Z8653" s="57"/>
      <c r="AA8653" s="57"/>
      <c r="AB8653" s="56"/>
    </row>
    <row r="8654" spans="1:28" x14ac:dyDescent="0.3">
      <c r="A8654" s="55"/>
      <c r="B8654" s="54" t="str">
        <f t="shared" si="477"/>
        <v/>
      </c>
      <c r="C8654" s="53"/>
      <c r="D8654" s="53"/>
      <c r="E8654" s="53"/>
      <c r="F8654" s="53"/>
      <c r="G8654" s="53"/>
      <c r="H8654" s="62" t="str">
        <f t="shared" si="478"/>
        <v/>
      </c>
      <c r="I8654" s="61" t="str">
        <f t="shared" si="479"/>
        <v/>
      </c>
      <c r="S8654" s="60">
        <v>0</v>
      </c>
      <c r="T8654" s="59">
        <v>0</v>
      </c>
      <c r="U8654" s="59">
        <v>0</v>
      </c>
      <c r="V8654" s="59">
        <v>0</v>
      </c>
      <c r="W8654" s="58">
        <v>0</v>
      </c>
      <c r="X8654" s="57"/>
      <c r="Y8654" s="57"/>
      <c r="Z8654" s="57"/>
      <c r="AA8654" s="57"/>
      <c r="AB8654" s="56"/>
    </row>
    <row r="8655" spans="1:28" x14ac:dyDescent="0.3">
      <c r="A8655" s="55"/>
      <c r="B8655" s="54" t="str">
        <f t="shared" si="477"/>
        <v/>
      </c>
      <c r="C8655" s="53"/>
      <c r="D8655" s="53"/>
      <c r="E8655" s="53"/>
      <c r="F8655" s="53"/>
      <c r="G8655" s="53"/>
      <c r="H8655" s="62" t="str">
        <f t="shared" si="478"/>
        <v/>
      </c>
      <c r="I8655" s="61" t="str">
        <f t="shared" si="479"/>
        <v/>
      </c>
      <c r="S8655" s="60">
        <v>0</v>
      </c>
      <c r="T8655" s="59">
        <v>0</v>
      </c>
      <c r="U8655" s="59">
        <v>0</v>
      </c>
      <c r="V8655" s="59">
        <v>0</v>
      </c>
      <c r="W8655" s="58">
        <v>0</v>
      </c>
      <c r="X8655" s="57"/>
      <c r="Y8655" s="57"/>
      <c r="Z8655" s="57"/>
      <c r="AA8655" s="57"/>
      <c r="AB8655" s="56"/>
    </row>
    <row r="8656" spans="1:28" x14ac:dyDescent="0.3">
      <c r="A8656" s="55"/>
      <c r="B8656" s="54" t="str">
        <f t="shared" si="477"/>
        <v/>
      </c>
      <c r="C8656" s="53"/>
      <c r="D8656" s="53"/>
      <c r="E8656" s="53"/>
      <c r="F8656" s="53"/>
      <c r="G8656" s="53"/>
      <c r="H8656" s="62" t="str">
        <f t="shared" si="478"/>
        <v/>
      </c>
      <c r="I8656" s="61" t="str">
        <f t="shared" si="479"/>
        <v/>
      </c>
      <c r="S8656" s="60">
        <v>0</v>
      </c>
      <c r="T8656" s="59">
        <v>0</v>
      </c>
      <c r="U8656" s="59">
        <v>0</v>
      </c>
      <c r="V8656" s="59">
        <v>0</v>
      </c>
      <c r="W8656" s="58">
        <v>0</v>
      </c>
      <c r="X8656" s="57"/>
      <c r="Y8656" s="57"/>
      <c r="Z8656" s="57"/>
      <c r="AA8656" s="57"/>
      <c r="AB8656" s="56"/>
    </row>
    <row r="8657" spans="1:28" x14ac:dyDescent="0.3">
      <c r="A8657" s="55"/>
      <c r="B8657" s="54" t="str">
        <f t="shared" si="477"/>
        <v/>
      </c>
      <c r="C8657" s="53"/>
      <c r="D8657" s="53"/>
      <c r="E8657" s="53"/>
      <c r="F8657" s="53"/>
      <c r="G8657" s="53"/>
      <c r="H8657" s="62" t="str">
        <f t="shared" si="478"/>
        <v/>
      </c>
      <c r="I8657" s="61" t="str">
        <f t="shared" si="479"/>
        <v/>
      </c>
      <c r="S8657" s="60">
        <v>0</v>
      </c>
      <c r="T8657" s="59">
        <v>0</v>
      </c>
      <c r="U8657" s="59">
        <v>0</v>
      </c>
      <c r="V8657" s="59">
        <v>0</v>
      </c>
      <c r="W8657" s="58">
        <v>0</v>
      </c>
      <c r="X8657" s="57"/>
      <c r="Y8657" s="57"/>
      <c r="Z8657" s="57"/>
      <c r="AA8657" s="57"/>
      <c r="AB8657" s="56"/>
    </row>
    <row r="8658" spans="1:28" x14ac:dyDescent="0.3">
      <c r="A8658" s="55"/>
      <c r="B8658" s="54" t="str">
        <f t="shared" si="477"/>
        <v/>
      </c>
      <c r="C8658" s="53"/>
      <c r="D8658" s="53"/>
      <c r="E8658" s="53"/>
      <c r="F8658" s="53"/>
      <c r="G8658" s="53"/>
      <c r="H8658" s="62" t="str">
        <f t="shared" si="478"/>
        <v/>
      </c>
      <c r="I8658" s="61" t="str">
        <f t="shared" si="479"/>
        <v/>
      </c>
      <c r="S8658" s="60">
        <v>0</v>
      </c>
      <c r="T8658" s="59">
        <v>0</v>
      </c>
      <c r="U8658" s="59">
        <v>0</v>
      </c>
      <c r="V8658" s="59">
        <v>0</v>
      </c>
      <c r="W8658" s="58">
        <v>0</v>
      </c>
      <c r="X8658" s="57"/>
      <c r="Y8658" s="57"/>
      <c r="Z8658" s="57"/>
      <c r="AA8658" s="57"/>
      <c r="AB8658" s="56"/>
    </row>
    <row r="8659" spans="1:28" x14ac:dyDescent="0.3">
      <c r="A8659" s="55"/>
      <c r="B8659" s="54" t="str">
        <f t="shared" si="477"/>
        <v/>
      </c>
      <c r="C8659" s="53"/>
      <c r="D8659" s="53"/>
      <c r="E8659" s="53"/>
      <c r="F8659" s="53"/>
      <c r="G8659" s="53"/>
      <c r="H8659" s="62" t="str">
        <f t="shared" si="478"/>
        <v/>
      </c>
      <c r="I8659" s="61" t="str">
        <f t="shared" si="479"/>
        <v/>
      </c>
      <c r="S8659" s="60">
        <v>0</v>
      </c>
      <c r="T8659" s="59">
        <v>0</v>
      </c>
      <c r="U8659" s="59">
        <v>0</v>
      </c>
      <c r="V8659" s="59">
        <v>0</v>
      </c>
      <c r="W8659" s="58">
        <v>0</v>
      </c>
      <c r="X8659" s="57"/>
      <c r="Y8659" s="57"/>
      <c r="Z8659" s="57"/>
      <c r="AA8659" s="57"/>
      <c r="AB8659" s="56"/>
    </row>
    <row r="8660" spans="1:28" x14ac:dyDescent="0.3">
      <c r="A8660" s="55"/>
      <c r="B8660" s="54" t="str">
        <f t="shared" si="477"/>
        <v/>
      </c>
      <c r="C8660" s="53"/>
      <c r="D8660" s="53"/>
      <c r="E8660" s="53"/>
      <c r="F8660" s="53"/>
      <c r="G8660" s="53"/>
      <c r="H8660" s="62" t="str">
        <f t="shared" si="478"/>
        <v/>
      </c>
      <c r="I8660" s="61" t="str">
        <f t="shared" si="479"/>
        <v/>
      </c>
      <c r="S8660" s="60">
        <v>0</v>
      </c>
      <c r="T8660" s="59">
        <v>0</v>
      </c>
      <c r="U8660" s="59">
        <v>0</v>
      </c>
      <c r="V8660" s="59">
        <v>0</v>
      </c>
      <c r="W8660" s="58">
        <v>0</v>
      </c>
      <c r="X8660" s="57"/>
      <c r="Y8660" s="57"/>
      <c r="Z8660" s="57"/>
      <c r="AA8660" s="57"/>
      <c r="AB8660" s="56"/>
    </row>
    <row r="8661" spans="1:28" x14ac:dyDescent="0.3">
      <c r="A8661" s="55"/>
      <c r="B8661" s="54" t="str">
        <f t="shared" si="477"/>
        <v/>
      </c>
      <c r="C8661" s="53"/>
      <c r="D8661" s="53"/>
      <c r="E8661" s="53"/>
      <c r="F8661" s="53"/>
      <c r="G8661" s="53"/>
      <c r="H8661" s="62" t="str">
        <f t="shared" si="478"/>
        <v/>
      </c>
      <c r="I8661" s="61" t="str">
        <f t="shared" si="479"/>
        <v/>
      </c>
      <c r="S8661" s="60">
        <v>0</v>
      </c>
      <c r="T8661" s="59">
        <v>0</v>
      </c>
      <c r="U8661" s="59">
        <v>0</v>
      </c>
      <c r="V8661" s="59">
        <v>0</v>
      </c>
      <c r="W8661" s="58">
        <v>0</v>
      </c>
      <c r="X8661" s="57"/>
      <c r="Y8661" s="57"/>
      <c r="Z8661" s="57"/>
      <c r="AA8661" s="57"/>
      <c r="AB8661" s="56"/>
    </row>
    <row r="8662" spans="1:28" x14ac:dyDescent="0.3">
      <c r="A8662" s="55"/>
      <c r="B8662" s="54" t="str">
        <f t="shared" si="477"/>
        <v/>
      </c>
      <c r="C8662" s="53"/>
      <c r="D8662" s="53"/>
      <c r="E8662" s="53"/>
      <c r="F8662" s="53"/>
      <c r="G8662" s="53"/>
      <c r="H8662" s="62" t="str">
        <f t="shared" si="478"/>
        <v/>
      </c>
      <c r="I8662" s="61" t="str">
        <f t="shared" si="479"/>
        <v/>
      </c>
      <c r="S8662" s="60">
        <v>0</v>
      </c>
      <c r="T8662" s="59">
        <v>0</v>
      </c>
      <c r="U8662" s="59">
        <v>0</v>
      </c>
      <c r="V8662" s="59">
        <v>0</v>
      </c>
      <c r="W8662" s="58">
        <v>0</v>
      </c>
      <c r="X8662" s="57"/>
      <c r="Y8662" s="57"/>
      <c r="Z8662" s="57"/>
      <c r="AA8662" s="57"/>
      <c r="AB8662" s="56"/>
    </row>
    <row r="8663" spans="1:28" x14ac:dyDescent="0.3">
      <c r="A8663" s="55"/>
      <c r="B8663" s="54" t="str">
        <f t="shared" si="477"/>
        <v/>
      </c>
      <c r="C8663" s="53"/>
      <c r="D8663" s="53"/>
      <c r="E8663" s="53"/>
      <c r="F8663" s="53"/>
      <c r="G8663" s="53"/>
      <c r="H8663" s="62" t="str">
        <f t="shared" si="478"/>
        <v/>
      </c>
      <c r="I8663" s="61" t="str">
        <f t="shared" si="479"/>
        <v/>
      </c>
      <c r="S8663" s="60">
        <v>0</v>
      </c>
      <c r="T8663" s="59">
        <v>0</v>
      </c>
      <c r="U8663" s="59">
        <v>0</v>
      </c>
      <c r="V8663" s="59">
        <v>0</v>
      </c>
      <c r="W8663" s="58">
        <v>0</v>
      </c>
      <c r="X8663" s="57"/>
      <c r="Y8663" s="57"/>
      <c r="Z8663" s="57"/>
      <c r="AA8663" s="57"/>
      <c r="AB8663" s="56"/>
    </row>
    <row r="8664" spans="1:28" x14ac:dyDescent="0.3">
      <c r="A8664" s="55"/>
      <c r="B8664" s="54" t="str">
        <f t="shared" si="477"/>
        <v/>
      </c>
      <c r="C8664" s="53"/>
      <c r="D8664" s="53"/>
      <c r="E8664" s="53"/>
      <c r="F8664" s="53"/>
      <c r="G8664" s="53"/>
      <c r="H8664" s="62" t="str">
        <f t="shared" si="478"/>
        <v/>
      </c>
      <c r="I8664" s="61" t="str">
        <f t="shared" si="479"/>
        <v/>
      </c>
      <c r="S8664" s="60">
        <v>0</v>
      </c>
      <c r="T8664" s="59">
        <v>0</v>
      </c>
      <c r="U8664" s="59">
        <v>0</v>
      </c>
      <c r="V8664" s="59">
        <v>0</v>
      </c>
      <c r="W8664" s="58">
        <v>0</v>
      </c>
      <c r="X8664" s="57"/>
      <c r="Y8664" s="57"/>
      <c r="Z8664" s="57"/>
      <c r="AA8664" s="57"/>
      <c r="AB8664" s="56"/>
    </row>
    <row r="8665" spans="1:28" x14ac:dyDescent="0.3">
      <c r="A8665" s="55"/>
      <c r="B8665" s="54" t="str">
        <f t="shared" si="477"/>
        <v/>
      </c>
      <c r="C8665" s="53"/>
      <c r="D8665" s="53"/>
      <c r="E8665" s="53"/>
      <c r="F8665" s="53"/>
      <c r="G8665" s="53"/>
      <c r="H8665" s="62" t="str">
        <f t="shared" si="478"/>
        <v/>
      </c>
      <c r="I8665" s="61" t="str">
        <f t="shared" si="479"/>
        <v/>
      </c>
      <c r="S8665" s="60">
        <v>0</v>
      </c>
      <c r="T8665" s="59">
        <v>0</v>
      </c>
      <c r="U8665" s="59">
        <v>0</v>
      </c>
      <c r="V8665" s="59">
        <v>0</v>
      </c>
      <c r="W8665" s="58">
        <v>0</v>
      </c>
      <c r="X8665" s="57"/>
      <c r="Y8665" s="57"/>
      <c r="Z8665" s="57"/>
      <c r="AA8665" s="57"/>
      <c r="AB8665" s="56"/>
    </row>
    <row r="8666" spans="1:28" x14ac:dyDescent="0.3">
      <c r="A8666" s="55"/>
      <c r="B8666" s="54" t="str">
        <f t="shared" si="477"/>
        <v/>
      </c>
      <c r="C8666" s="53"/>
      <c r="D8666" s="53"/>
      <c r="E8666" s="53"/>
      <c r="F8666" s="53"/>
      <c r="G8666" s="53"/>
      <c r="H8666" s="62" t="str">
        <f t="shared" si="478"/>
        <v/>
      </c>
      <c r="I8666" s="61" t="str">
        <f t="shared" si="479"/>
        <v/>
      </c>
      <c r="S8666" s="60">
        <v>0</v>
      </c>
      <c r="T8666" s="59">
        <v>0</v>
      </c>
      <c r="U8666" s="59">
        <v>0</v>
      </c>
      <c r="V8666" s="59">
        <v>0</v>
      </c>
      <c r="W8666" s="58">
        <v>0</v>
      </c>
      <c r="X8666" s="57"/>
      <c r="Y8666" s="57"/>
      <c r="Z8666" s="57"/>
      <c r="AA8666" s="57"/>
      <c r="AB8666" s="56"/>
    </row>
    <row r="8667" spans="1:28" x14ac:dyDescent="0.3">
      <c r="A8667" s="55"/>
      <c r="B8667" s="54" t="str">
        <f t="shared" si="477"/>
        <v/>
      </c>
      <c r="C8667" s="53"/>
      <c r="D8667" s="53"/>
      <c r="E8667" s="53"/>
      <c r="F8667" s="53"/>
      <c r="G8667" s="53"/>
      <c r="H8667" s="62" t="str">
        <f t="shared" si="478"/>
        <v/>
      </c>
      <c r="I8667" s="61" t="str">
        <f t="shared" si="479"/>
        <v/>
      </c>
      <c r="S8667" s="60">
        <v>0</v>
      </c>
      <c r="T8667" s="59">
        <v>0</v>
      </c>
      <c r="U8667" s="59">
        <v>0</v>
      </c>
      <c r="V8667" s="59">
        <v>0</v>
      </c>
      <c r="W8667" s="58">
        <v>0</v>
      </c>
      <c r="X8667" s="57"/>
      <c r="Y8667" s="57"/>
      <c r="Z8667" s="57"/>
      <c r="AA8667" s="57"/>
      <c r="AB8667" s="56"/>
    </row>
    <row r="8668" spans="1:28" x14ac:dyDescent="0.3">
      <c r="A8668" s="55"/>
      <c r="B8668" s="54" t="str">
        <f t="shared" si="477"/>
        <v/>
      </c>
      <c r="C8668" s="53"/>
      <c r="D8668" s="53"/>
      <c r="E8668" s="53"/>
      <c r="F8668" s="53"/>
      <c r="G8668" s="53"/>
      <c r="H8668" s="62" t="str">
        <f t="shared" si="478"/>
        <v/>
      </c>
      <c r="I8668" s="61" t="str">
        <f t="shared" si="479"/>
        <v/>
      </c>
      <c r="S8668" s="60">
        <v>0</v>
      </c>
      <c r="T8668" s="59">
        <v>0</v>
      </c>
      <c r="U8668" s="59">
        <v>0</v>
      </c>
      <c r="V8668" s="59">
        <v>0</v>
      </c>
      <c r="W8668" s="58">
        <v>0</v>
      </c>
      <c r="X8668" s="57"/>
      <c r="Y8668" s="57"/>
      <c r="Z8668" s="57"/>
      <c r="AA8668" s="57"/>
      <c r="AB8668" s="56"/>
    </row>
    <row r="8669" spans="1:28" x14ac:dyDescent="0.3">
      <c r="A8669" s="55"/>
      <c r="B8669" s="54" t="str">
        <f t="shared" si="477"/>
        <v/>
      </c>
      <c r="C8669" s="53"/>
      <c r="D8669" s="53"/>
      <c r="E8669" s="53"/>
      <c r="F8669" s="53"/>
      <c r="G8669" s="53"/>
      <c r="H8669" s="62" t="str">
        <f t="shared" si="478"/>
        <v/>
      </c>
      <c r="I8669" s="61" t="str">
        <f t="shared" si="479"/>
        <v/>
      </c>
      <c r="S8669" s="60">
        <v>0</v>
      </c>
      <c r="T8669" s="59">
        <v>0</v>
      </c>
      <c r="U8669" s="59">
        <v>0</v>
      </c>
      <c r="V8669" s="59">
        <v>0</v>
      </c>
      <c r="W8669" s="58">
        <v>0</v>
      </c>
      <c r="X8669" s="57"/>
      <c r="Y8669" s="57"/>
      <c r="Z8669" s="57"/>
      <c r="AA8669" s="57"/>
      <c r="AB8669" s="56"/>
    </row>
    <row r="8670" spans="1:28" x14ac:dyDescent="0.3">
      <c r="A8670" s="55"/>
      <c r="B8670" s="54" t="str">
        <f t="shared" si="477"/>
        <v/>
      </c>
      <c r="C8670" s="53"/>
      <c r="D8670" s="53"/>
      <c r="E8670" s="53"/>
      <c r="F8670" s="53"/>
      <c r="G8670" s="53"/>
      <c r="H8670" s="62" t="str">
        <f t="shared" si="478"/>
        <v/>
      </c>
      <c r="I8670" s="61" t="str">
        <f t="shared" si="479"/>
        <v/>
      </c>
      <c r="S8670" s="60">
        <v>0</v>
      </c>
      <c r="T8670" s="59">
        <v>0</v>
      </c>
      <c r="U8670" s="59">
        <v>0</v>
      </c>
      <c r="V8670" s="59">
        <v>0</v>
      </c>
      <c r="W8670" s="58">
        <v>0</v>
      </c>
      <c r="X8670" s="57"/>
      <c r="Y8670" s="57"/>
      <c r="Z8670" s="57"/>
      <c r="AA8670" s="57"/>
      <c r="AB8670" s="56"/>
    </row>
    <row r="8671" spans="1:28" x14ac:dyDescent="0.3">
      <c r="A8671" s="55"/>
      <c r="B8671" s="54" t="str">
        <f t="shared" si="477"/>
        <v/>
      </c>
      <c r="C8671" s="53"/>
      <c r="D8671" s="53"/>
      <c r="E8671" s="53"/>
      <c r="F8671" s="53"/>
      <c r="G8671" s="53"/>
      <c r="H8671" s="62" t="str">
        <f t="shared" si="478"/>
        <v/>
      </c>
      <c r="I8671" s="61" t="str">
        <f t="shared" si="479"/>
        <v/>
      </c>
      <c r="S8671" s="60">
        <v>0</v>
      </c>
      <c r="T8671" s="59">
        <v>0</v>
      </c>
      <c r="U8671" s="59">
        <v>0</v>
      </c>
      <c r="V8671" s="59">
        <v>0</v>
      </c>
      <c r="W8671" s="58">
        <v>0</v>
      </c>
      <c r="X8671" s="57"/>
      <c r="Y8671" s="57"/>
      <c r="Z8671" s="57"/>
      <c r="AA8671" s="57"/>
      <c r="AB8671" s="56"/>
    </row>
    <row r="8672" spans="1:28" x14ac:dyDescent="0.3">
      <c r="A8672" s="55"/>
      <c r="B8672" s="54" t="str">
        <f t="shared" si="477"/>
        <v/>
      </c>
      <c r="C8672" s="53"/>
      <c r="D8672" s="53"/>
      <c r="E8672" s="53"/>
      <c r="F8672" s="53"/>
      <c r="G8672" s="53"/>
      <c r="H8672" s="62" t="str">
        <f t="shared" si="478"/>
        <v/>
      </c>
      <c r="I8672" s="61" t="str">
        <f t="shared" si="479"/>
        <v/>
      </c>
      <c r="S8672" s="60">
        <v>0</v>
      </c>
      <c r="T8672" s="59">
        <v>0</v>
      </c>
      <c r="U8672" s="59">
        <v>0</v>
      </c>
      <c r="V8672" s="59">
        <v>0</v>
      </c>
      <c r="W8672" s="58">
        <v>0</v>
      </c>
      <c r="X8672" s="57"/>
      <c r="Y8672" s="57"/>
      <c r="Z8672" s="57"/>
      <c r="AA8672" s="57"/>
      <c r="AB8672" s="56"/>
    </row>
    <row r="8673" spans="1:28" x14ac:dyDescent="0.3">
      <c r="A8673" s="55"/>
      <c r="B8673" s="54" t="str">
        <f t="shared" si="477"/>
        <v/>
      </c>
      <c r="C8673" s="53"/>
      <c r="D8673" s="53"/>
      <c r="E8673" s="53"/>
      <c r="F8673" s="53"/>
      <c r="G8673" s="53"/>
      <c r="H8673" s="62" t="str">
        <f t="shared" si="478"/>
        <v/>
      </c>
      <c r="I8673" s="61" t="str">
        <f t="shared" si="479"/>
        <v/>
      </c>
      <c r="S8673" s="60">
        <v>0</v>
      </c>
      <c r="T8673" s="59">
        <v>0</v>
      </c>
      <c r="U8673" s="59">
        <v>0</v>
      </c>
      <c r="V8673" s="59">
        <v>0</v>
      </c>
      <c r="W8673" s="58">
        <v>0</v>
      </c>
      <c r="X8673" s="57"/>
      <c r="Y8673" s="57"/>
      <c r="Z8673" s="57"/>
      <c r="AA8673" s="57"/>
      <c r="AB8673" s="56"/>
    </row>
    <row r="8674" spans="1:28" x14ac:dyDescent="0.3">
      <c r="A8674" s="55"/>
      <c r="B8674" s="54" t="str">
        <f t="shared" si="477"/>
        <v/>
      </c>
      <c r="C8674" s="53"/>
      <c r="D8674" s="53"/>
      <c r="E8674" s="53"/>
      <c r="F8674" s="53"/>
      <c r="G8674" s="53"/>
      <c r="H8674" s="62" t="str">
        <f t="shared" si="478"/>
        <v/>
      </c>
      <c r="I8674" s="61" t="str">
        <f t="shared" si="479"/>
        <v/>
      </c>
      <c r="S8674" s="60">
        <v>0</v>
      </c>
      <c r="T8674" s="59">
        <v>0</v>
      </c>
      <c r="U8674" s="59">
        <v>0</v>
      </c>
      <c r="V8674" s="59">
        <v>0</v>
      </c>
      <c r="W8674" s="58">
        <v>0</v>
      </c>
      <c r="X8674" s="57"/>
      <c r="Y8674" s="57"/>
      <c r="Z8674" s="57"/>
      <c r="AA8674" s="57"/>
      <c r="AB8674" s="56"/>
    </row>
    <row r="8675" spans="1:28" x14ac:dyDescent="0.3">
      <c r="A8675" s="55"/>
      <c r="B8675" s="54" t="str">
        <f t="shared" si="477"/>
        <v/>
      </c>
      <c r="C8675" s="53"/>
      <c r="D8675" s="53"/>
      <c r="E8675" s="53"/>
      <c r="F8675" s="53"/>
      <c r="G8675" s="53"/>
      <c r="H8675" s="62" t="str">
        <f t="shared" si="478"/>
        <v/>
      </c>
      <c r="I8675" s="61" t="str">
        <f t="shared" si="479"/>
        <v/>
      </c>
      <c r="S8675" s="60">
        <v>0</v>
      </c>
      <c r="T8675" s="59">
        <v>0</v>
      </c>
      <c r="U8675" s="59">
        <v>0</v>
      </c>
      <c r="V8675" s="59">
        <v>0</v>
      </c>
      <c r="W8675" s="58">
        <v>0</v>
      </c>
      <c r="X8675" s="57"/>
      <c r="Y8675" s="57"/>
      <c r="Z8675" s="57"/>
      <c r="AA8675" s="57"/>
      <c r="AB8675" s="56"/>
    </row>
    <row r="8676" spans="1:28" x14ac:dyDescent="0.3">
      <c r="A8676" s="55"/>
      <c r="B8676" s="54" t="str">
        <f t="shared" si="477"/>
        <v/>
      </c>
      <c r="C8676" s="53"/>
      <c r="D8676" s="53"/>
      <c r="E8676" s="53"/>
      <c r="F8676" s="53"/>
      <c r="G8676" s="53"/>
      <c r="H8676" s="62" t="str">
        <f t="shared" si="478"/>
        <v/>
      </c>
      <c r="I8676" s="61" t="str">
        <f t="shared" si="479"/>
        <v/>
      </c>
      <c r="S8676" s="60">
        <v>0</v>
      </c>
      <c r="T8676" s="59">
        <v>0</v>
      </c>
      <c r="U8676" s="59">
        <v>0</v>
      </c>
      <c r="V8676" s="59">
        <v>0</v>
      </c>
      <c r="W8676" s="58">
        <v>0</v>
      </c>
      <c r="X8676" s="57"/>
      <c r="Y8676" s="57"/>
      <c r="Z8676" s="57"/>
      <c r="AA8676" s="57"/>
      <c r="AB8676" s="56"/>
    </row>
    <row r="8677" spans="1:28" x14ac:dyDescent="0.3">
      <c r="A8677" s="55"/>
      <c r="B8677" s="54" t="str">
        <f t="shared" si="477"/>
        <v/>
      </c>
      <c r="C8677" s="53"/>
      <c r="D8677" s="53"/>
      <c r="E8677" s="53"/>
      <c r="F8677" s="53"/>
      <c r="G8677" s="53"/>
      <c r="H8677" s="62" t="str">
        <f t="shared" si="478"/>
        <v/>
      </c>
      <c r="I8677" s="61" t="str">
        <f t="shared" si="479"/>
        <v/>
      </c>
      <c r="S8677" s="60">
        <v>0</v>
      </c>
      <c r="T8677" s="59">
        <v>0</v>
      </c>
      <c r="U8677" s="59">
        <v>0</v>
      </c>
      <c r="V8677" s="59">
        <v>0</v>
      </c>
      <c r="W8677" s="58">
        <v>0</v>
      </c>
      <c r="X8677" s="57"/>
      <c r="Y8677" s="57"/>
      <c r="Z8677" s="57"/>
      <c r="AA8677" s="57"/>
      <c r="AB8677" s="56"/>
    </row>
    <row r="8678" spans="1:28" x14ac:dyDescent="0.3">
      <c r="A8678" s="55"/>
      <c r="B8678" s="54" t="str">
        <f t="shared" si="477"/>
        <v/>
      </c>
      <c r="C8678" s="53"/>
      <c r="D8678" s="53"/>
      <c r="E8678" s="53"/>
      <c r="F8678" s="53"/>
      <c r="G8678" s="53"/>
      <c r="H8678" s="62" t="str">
        <f t="shared" si="478"/>
        <v/>
      </c>
      <c r="I8678" s="61" t="str">
        <f t="shared" si="479"/>
        <v/>
      </c>
      <c r="S8678" s="60">
        <v>0</v>
      </c>
      <c r="T8678" s="59">
        <v>0</v>
      </c>
      <c r="U8678" s="59">
        <v>0</v>
      </c>
      <c r="V8678" s="59">
        <v>0</v>
      </c>
      <c r="W8678" s="58">
        <v>0</v>
      </c>
      <c r="X8678" s="57"/>
      <c r="Y8678" s="57"/>
      <c r="Z8678" s="57"/>
      <c r="AA8678" s="57"/>
      <c r="AB8678" s="56"/>
    </row>
    <row r="8679" spans="1:28" x14ac:dyDescent="0.3">
      <c r="A8679" s="55"/>
      <c r="B8679" s="54" t="str">
        <f t="shared" si="477"/>
        <v/>
      </c>
      <c r="C8679" s="53"/>
      <c r="D8679" s="53"/>
      <c r="E8679" s="53"/>
      <c r="F8679" s="53"/>
      <c r="G8679" s="53"/>
      <c r="H8679" s="62" t="str">
        <f t="shared" si="478"/>
        <v/>
      </c>
      <c r="I8679" s="61" t="str">
        <f t="shared" si="479"/>
        <v/>
      </c>
      <c r="S8679" s="60">
        <v>0</v>
      </c>
      <c r="T8679" s="59">
        <v>0</v>
      </c>
      <c r="U8679" s="59">
        <v>0</v>
      </c>
      <c r="V8679" s="59">
        <v>0</v>
      </c>
      <c r="W8679" s="58">
        <v>0</v>
      </c>
      <c r="X8679" s="57"/>
      <c r="Y8679" s="57"/>
      <c r="Z8679" s="57"/>
      <c r="AA8679" s="57"/>
      <c r="AB8679" s="56"/>
    </row>
    <row r="8680" spans="1:28" x14ac:dyDescent="0.3">
      <c r="A8680" s="55"/>
      <c r="B8680" s="54" t="str">
        <f t="shared" si="477"/>
        <v/>
      </c>
      <c r="C8680" s="53"/>
      <c r="D8680" s="53"/>
      <c r="E8680" s="53"/>
      <c r="F8680" s="53"/>
      <c r="G8680" s="53"/>
      <c r="H8680" s="62" t="str">
        <f t="shared" si="478"/>
        <v/>
      </c>
      <c r="I8680" s="61" t="str">
        <f t="shared" si="479"/>
        <v/>
      </c>
      <c r="S8680" s="60">
        <v>0</v>
      </c>
      <c r="T8680" s="59">
        <v>0</v>
      </c>
      <c r="U8680" s="59">
        <v>0</v>
      </c>
      <c r="V8680" s="59">
        <v>0</v>
      </c>
      <c r="W8680" s="58">
        <v>0</v>
      </c>
      <c r="X8680" s="57"/>
      <c r="Y8680" s="57"/>
      <c r="Z8680" s="57"/>
      <c r="AA8680" s="57"/>
      <c r="AB8680" s="56"/>
    </row>
    <row r="8681" spans="1:28" x14ac:dyDescent="0.3">
      <c r="A8681" s="55"/>
      <c r="B8681" s="54" t="str">
        <f t="shared" si="477"/>
        <v/>
      </c>
      <c r="C8681" s="53"/>
      <c r="D8681" s="53"/>
      <c r="E8681" s="53"/>
      <c r="F8681" s="53"/>
      <c r="G8681" s="53"/>
      <c r="H8681" s="62" t="str">
        <f t="shared" si="478"/>
        <v/>
      </c>
      <c r="I8681" s="61" t="str">
        <f t="shared" si="479"/>
        <v/>
      </c>
      <c r="S8681" s="60">
        <v>0</v>
      </c>
      <c r="T8681" s="59">
        <v>0</v>
      </c>
      <c r="U8681" s="59">
        <v>0</v>
      </c>
      <c r="V8681" s="59">
        <v>0</v>
      </c>
      <c r="W8681" s="58">
        <v>0</v>
      </c>
      <c r="X8681" s="57"/>
      <c r="Y8681" s="57"/>
      <c r="Z8681" s="57"/>
      <c r="AA8681" s="57"/>
      <c r="AB8681" s="56"/>
    </row>
    <row r="8682" spans="1:28" x14ac:dyDescent="0.3">
      <c r="A8682" s="55"/>
      <c r="B8682" s="54" t="str">
        <f t="shared" si="477"/>
        <v/>
      </c>
      <c r="C8682" s="53"/>
      <c r="D8682" s="53"/>
      <c r="E8682" s="53"/>
      <c r="F8682" s="53"/>
      <c r="G8682" s="53"/>
      <c r="H8682" s="62" t="str">
        <f t="shared" si="478"/>
        <v/>
      </c>
      <c r="I8682" s="61" t="str">
        <f t="shared" si="479"/>
        <v/>
      </c>
      <c r="S8682" s="60">
        <v>0</v>
      </c>
      <c r="T8682" s="59">
        <v>0</v>
      </c>
      <c r="U8682" s="59">
        <v>0</v>
      </c>
      <c r="V8682" s="59">
        <v>0</v>
      </c>
      <c r="W8682" s="58">
        <v>0</v>
      </c>
      <c r="X8682" s="57"/>
      <c r="Y8682" s="57"/>
      <c r="Z8682" s="57"/>
      <c r="AA8682" s="57"/>
      <c r="AB8682" s="56"/>
    </row>
    <row r="8683" spans="1:28" x14ac:dyDescent="0.3">
      <c r="A8683" s="55"/>
      <c r="B8683" s="54" t="str">
        <f t="shared" si="477"/>
        <v/>
      </c>
      <c r="C8683" s="53"/>
      <c r="D8683" s="53"/>
      <c r="E8683" s="53"/>
      <c r="F8683" s="53"/>
      <c r="G8683" s="53"/>
      <c r="H8683" s="62" t="str">
        <f t="shared" si="478"/>
        <v/>
      </c>
      <c r="I8683" s="61" t="str">
        <f t="shared" si="479"/>
        <v/>
      </c>
      <c r="S8683" s="60">
        <v>0</v>
      </c>
      <c r="T8683" s="59">
        <v>0</v>
      </c>
      <c r="U8683" s="59">
        <v>0</v>
      </c>
      <c r="V8683" s="59">
        <v>0</v>
      </c>
      <c r="W8683" s="58">
        <v>0</v>
      </c>
      <c r="X8683" s="57"/>
      <c r="Y8683" s="57"/>
      <c r="Z8683" s="57"/>
      <c r="AA8683" s="57"/>
      <c r="AB8683" s="56"/>
    </row>
    <row r="8684" spans="1:28" x14ac:dyDescent="0.3">
      <c r="A8684" s="55"/>
      <c r="B8684" s="54" t="str">
        <f t="shared" si="477"/>
        <v/>
      </c>
      <c r="C8684" s="53"/>
      <c r="D8684" s="53"/>
      <c r="E8684" s="53"/>
      <c r="F8684" s="53"/>
      <c r="G8684" s="53"/>
      <c r="H8684" s="62" t="str">
        <f t="shared" si="478"/>
        <v/>
      </c>
      <c r="I8684" s="61" t="str">
        <f t="shared" si="479"/>
        <v/>
      </c>
      <c r="S8684" s="60">
        <v>0</v>
      </c>
      <c r="T8684" s="59">
        <v>0</v>
      </c>
      <c r="U8684" s="59">
        <v>0</v>
      </c>
      <c r="V8684" s="59">
        <v>0</v>
      </c>
      <c r="W8684" s="58">
        <v>0</v>
      </c>
      <c r="X8684" s="57"/>
      <c r="Y8684" s="57"/>
      <c r="Z8684" s="57"/>
      <c r="AA8684" s="57"/>
      <c r="AB8684" s="56"/>
    </row>
    <row r="8685" spans="1:28" x14ac:dyDescent="0.3">
      <c r="A8685" s="55"/>
      <c r="B8685" s="54" t="str">
        <f t="shared" si="477"/>
        <v/>
      </c>
      <c r="C8685" s="53"/>
      <c r="D8685" s="53"/>
      <c r="E8685" s="53"/>
      <c r="F8685" s="53"/>
      <c r="G8685" s="53"/>
      <c r="H8685" s="62" t="str">
        <f t="shared" si="478"/>
        <v/>
      </c>
      <c r="I8685" s="61" t="str">
        <f t="shared" si="479"/>
        <v/>
      </c>
      <c r="S8685" s="60">
        <v>0</v>
      </c>
      <c r="T8685" s="59">
        <v>0</v>
      </c>
      <c r="U8685" s="59">
        <v>0</v>
      </c>
      <c r="V8685" s="59">
        <v>0</v>
      </c>
      <c r="W8685" s="58">
        <v>0</v>
      </c>
      <c r="X8685" s="57"/>
      <c r="Y8685" s="57"/>
      <c r="Z8685" s="57"/>
      <c r="AA8685" s="57"/>
      <c r="AB8685" s="56"/>
    </row>
    <row r="8686" spans="1:28" x14ac:dyDescent="0.3">
      <c r="A8686" s="55"/>
      <c r="B8686" s="54" t="str">
        <f t="shared" si="477"/>
        <v/>
      </c>
      <c r="C8686" s="53"/>
      <c r="D8686" s="53"/>
      <c r="E8686" s="53"/>
      <c r="F8686" s="53"/>
      <c r="G8686" s="53"/>
      <c r="H8686" s="62" t="str">
        <f t="shared" si="478"/>
        <v/>
      </c>
      <c r="I8686" s="61" t="str">
        <f t="shared" si="479"/>
        <v/>
      </c>
      <c r="S8686" s="60">
        <v>0</v>
      </c>
      <c r="T8686" s="59">
        <v>0</v>
      </c>
      <c r="U8686" s="59">
        <v>0</v>
      </c>
      <c r="V8686" s="59">
        <v>0</v>
      </c>
      <c r="W8686" s="58">
        <v>0</v>
      </c>
      <c r="X8686" s="57"/>
      <c r="Y8686" s="57"/>
      <c r="Z8686" s="57"/>
      <c r="AA8686" s="57"/>
      <c r="AB8686" s="56"/>
    </row>
    <row r="8687" spans="1:28" x14ac:dyDescent="0.3">
      <c r="A8687" s="55"/>
      <c r="B8687" s="54" t="str">
        <f t="shared" si="477"/>
        <v/>
      </c>
      <c r="C8687" s="53"/>
      <c r="D8687" s="53"/>
      <c r="E8687" s="53"/>
      <c r="F8687" s="53"/>
      <c r="G8687" s="53"/>
      <c r="H8687" s="62" t="str">
        <f t="shared" si="478"/>
        <v/>
      </c>
      <c r="I8687" s="61" t="str">
        <f t="shared" si="479"/>
        <v/>
      </c>
      <c r="S8687" s="60">
        <v>0</v>
      </c>
      <c r="T8687" s="59">
        <v>0</v>
      </c>
      <c r="U8687" s="59">
        <v>0</v>
      </c>
      <c r="V8687" s="59">
        <v>0</v>
      </c>
      <c r="W8687" s="58">
        <v>0</v>
      </c>
      <c r="X8687" s="57"/>
      <c r="Y8687" s="57"/>
      <c r="Z8687" s="57"/>
      <c r="AA8687" s="57"/>
      <c r="AB8687" s="56"/>
    </row>
    <row r="8688" spans="1:28" x14ac:dyDescent="0.3">
      <c r="A8688" s="55"/>
      <c r="B8688" s="54" t="str">
        <f t="shared" si="477"/>
        <v/>
      </c>
      <c r="C8688" s="53"/>
      <c r="D8688" s="53"/>
      <c r="E8688" s="53"/>
      <c r="F8688" s="53"/>
      <c r="G8688" s="53"/>
      <c r="H8688" s="62" t="str">
        <f t="shared" si="478"/>
        <v/>
      </c>
      <c r="I8688" s="61" t="str">
        <f t="shared" si="479"/>
        <v/>
      </c>
      <c r="S8688" s="60">
        <v>0</v>
      </c>
      <c r="T8688" s="59">
        <v>0</v>
      </c>
      <c r="U8688" s="59">
        <v>0</v>
      </c>
      <c r="V8688" s="59">
        <v>0</v>
      </c>
      <c r="W8688" s="58">
        <v>0</v>
      </c>
      <c r="X8688" s="57"/>
      <c r="Y8688" s="57"/>
      <c r="Z8688" s="57"/>
      <c r="AA8688" s="57"/>
      <c r="AB8688" s="56"/>
    </row>
    <row r="8689" spans="1:28" x14ac:dyDescent="0.3">
      <c r="A8689" s="55"/>
      <c r="B8689" s="54" t="str">
        <f t="shared" si="477"/>
        <v/>
      </c>
      <c r="C8689" s="53"/>
      <c r="D8689" s="53"/>
      <c r="E8689" s="53"/>
      <c r="F8689" s="53"/>
      <c r="G8689" s="53"/>
      <c r="H8689" s="62" t="str">
        <f t="shared" si="478"/>
        <v/>
      </c>
      <c r="I8689" s="61" t="str">
        <f t="shared" si="479"/>
        <v/>
      </c>
      <c r="S8689" s="60">
        <v>0</v>
      </c>
      <c r="T8689" s="59">
        <v>0</v>
      </c>
      <c r="U8689" s="59">
        <v>0</v>
      </c>
      <c r="V8689" s="59">
        <v>0</v>
      </c>
      <c r="W8689" s="58">
        <v>0</v>
      </c>
      <c r="X8689" s="57"/>
      <c r="Y8689" s="57"/>
      <c r="Z8689" s="57"/>
      <c r="AA8689" s="57"/>
      <c r="AB8689" s="56"/>
    </row>
    <row r="8690" spans="1:28" x14ac:dyDescent="0.3">
      <c r="A8690" s="55"/>
      <c r="B8690" s="54" t="str">
        <f t="shared" si="477"/>
        <v/>
      </c>
      <c r="C8690" s="53"/>
      <c r="D8690" s="53"/>
      <c r="E8690" s="53"/>
      <c r="F8690" s="53"/>
      <c r="G8690" s="53"/>
      <c r="H8690" s="62" t="str">
        <f t="shared" si="478"/>
        <v/>
      </c>
      <c r="I8690" s="61" t="str">
        <f t="shared" si="479"/>
        <v/>
      </c>
      <c r="S8690" s="60">
        <v>0</v>
      </c>
      <c r="T8690" s="59">
        <v>0</v>
      </c>
      <c r="U8690" s="59">
        <v>0</v>
      </c>
      <c r="V8690" s="59">
        <v>0</v>
      </c>
      <c r="W8690" s="58">
        <v>0</v>
      </c>
      <c r="X8690" s="57"/>
      <c r="Y8690" s="57"/>
      <c r="Z8690" s="57"/>
      <c r="AA8690" s="57"/>
      <c r="AB8690" s="56"/>
    </row>
    <row r="8691" spans="1:28" x14ac:dyDescent="0.3">
      <c r="A8691" s="55"/>
      <c r="B8691" s="54" t="str">
        <f t="shared" si="477"/>
        <v/>
      </c>
      <c r="C8691" s="53"/>
      <c r="D8691" s="53"/>
      <c r="E8691" s="53"/>
      <c r="F8691" s="53"/>
      <c r="G8691" s="53"/>
      <c r="H8691" s="62" t="str">
        <f t="shared" si="478"/>
        <v/>
      </c>
      <c r="I8691" s="61" t="str">
        <f t="shared" si="479"/>
        <v/>
      </c>
      <c r="S8691" s="60">
        <v>0</v>
      </c>
      <c r="T8691" s="59">
        <v>0</v>
      </c>
      <c r="U8691" s="59">
        <v>0</v>
      </c>
      <c r="V8691" s="59">
        <v>0</v>
      </c>
      <c r="W8691" s="58">
        <v>0</v>
      </c>
      <c r="X8691" s="57"/>
      <c r="Y8691" s="57"/>
      <c r="Z8691" s="57"/>
      <c r="AA8691" s="57"/>
      <c r="AB8691" s="56"/>
    </row>
    <row r="8692" spans="1:28" x14ac:dyDescent="0.3">
      <c r="A8692" s="55"/>
      <c r="B8692" s="54" t="str">
        <f t="shared" si="477"/>
        <v/>
      </c>
      <c r="C8692" s="53"/>
      <c r="D8692" s="53"/>
      <c r="E8692" s="53"/>
      <c r="F8692" s="53"/>
      <c r="G8692" s="53"/>
      <c r="H8692" s="62" t="str">
        <f t="shared" si="478"/>
        <v/>
      </c>
      <c r="I8692" s="61" t="str">
        <f t="shared" si="479"/>
        <v/>
      </c>
      <c r="S8692" s="60">
        <v>0</v>
      </c>
      <c r="T8692" s="59">
        <v>0</v>
      </c>
      <c r="U8692" s="59">
        <v>0</v>
      </c>
      <c r="V8692" s="59">
        <v>0</v>
      </c>
      <c r="W8692" s="58">
        <v>0</v>
      </c>
      <c r="X8692" s="57"/>
      <c r="Y8692" s="57"/>
      <c r="Z8692" s="57"/>
      <c r="AA8692" s="57"/>
      <c r="AB8692" s="56"/>
    </row>
    <row r="8693" spans="1:28" x14ac:dyDescent="0.3">
      <c r="A8693" s="55"/>
      <c r="B8693" s="54" t="str">
        <f t="shared" si="477"/>
        <v/>
      </c>
      <c r="C8693" s="53"/>
      <c r="D8693" s="53"/>
      <c r="E8693" s="53"/>
      <c r="F8693" s="53"/>
      <c r="G8693" s="53"/>
      <c r="H8693" s="62" t="str">
        <f t="shared" si="478"/>
        <v/>
      </c>
      <c r="I8693" s="61" t="str">
        <f t="shared" si="479"/>
        <v/>
      </c>
      <c r="S8693" s="60">
        <v>0</v>
      </c>
      <c r="T8693" s="59">
        <v>0</v>
      </c>
      <c r="U8693" s="59">
        <v>0</v>
      </c>
      <c r="V8693" s="59">
        <v>0</v>
      </c>
      <c r="W8693" s="58">
        <v>0</v>
      </c>
      <c r="X8693" s="57"/>
      <c r="Y8693" s="57"/>
      <c r="Z8693" s="57"/>
      <c r="AA8693" s="57"/>
      <c r="AB8693" s="56"/>
    </row>
    <row r="8694" spans="1:28" x14ac:dyDescent="0.3">
      <c r="A8694" s="55"/>
      <c r="B8694" s="54" t="str">
        <f t="shared" si="477"/>
        <v/>
      </c>
      <c r="C8694" s="53"/>
      <c r="D8694" s="53"/>
      <c r="E8694" s="53"/>
      <c r="F8694" s="53"/>
      <c r="G8694" s="53"/>
      <c r="H8694" s="62" t="str">
        <f t="shared" si="478"/>
        <v/>
      </c>
      <c r="I8694" s="61" t="str">
        <f t="shared" si="479"/>
        <v/>
      </c>
      <c r="S8694" s="60">
        <v>0</v>
      </c>
      <c r="T8694" s="59">
        <v>0</v>
      </c>
      <c r="U8694" s="59">
        <v>0</v>
      </c>
      <c r="V8694" s="59">
        <v>0</v>
      </c>
      <c r="W8694" s="58">
        <v>0</v>
      </c>
      <c r="X8694" s="57"/>
      <c r="Y8694" s="57"/>
      <c r="Z8694" s="57"/>
      <c r="AA8694" s="57"/>
      <c r="AB8694" s="56"/>
    </row>
    <row r="8695" spans="1:28" x14ac:dyDescent="0.3">
      <c r="A8695" s="55"/>
      <c r="B8695" s="54" t="str">
        <f t="shared" si="477"/>
        <v/>
      </c>
      <c r="C8695" s="53"/>
      <c r="D8695" s="53"/>
      <c r="E8695" s="53"/>
      <c r="F8695" s="53"/>
      <c r="G8695" s="53"/>
      <c r="H8695" s="62" t="str">
        <f t="shared" si="478"/>
        <v/>
      </c>
      <c r="I8695" s="61" t="str">
        <f t="shared" si="479"/>
        <v/>
      </c>
      <c r="S8695" s="60">
        <v>0</v>
      </c>
      <c r="T8695" s="59">
        <v>0</v>
      </c>
      <c r="U8695" s="59">
        <v>0</v>
      </c>
      <c r="V8695" s="59">
        <v>0</v>
      </c>
      <c r="W8695" s="58">
        <v>0</v>
      </c>
      <c r="X8695" s="57"/>
      <c r="Y8695" s="57"/>
      <c r="Z8695" s="57"/>
      <c r="AA8695" s="57"/>
      <c r="AB8695" s="56"/>
    </row>
    <row r="8696" spans="1:28" x14ac:dyDescent="0.3">
      <c r="A8696" s="55"/>
      <c r="B8696" s="54" t="str">
        <f t="shared" si="477"/>
        <v/>
      </c>
      <c r="C8696" s="53"/>
      <c r="D8696" s="53"/>
      <c r="E8696" s="53"/>
      <c r="F8696" s="53"/>
      <c r="G8696" s="53"/>
      <c r="H8696" s="62" t="str">
        <f t="shared" si="478"/>
        <v/>
      </c>
      <c r="I8696" s="61" t="str">
        <f t="shared" si="479"/>
        <v/>
      </c>
      <c r="S8696" s="60">
        <v>0</v>
      </c>
      <c r="T8696" s="59">
        <v>0</v>
      </c>
      <c r="U8696" s="59">
        <v>0</v>
      </c>
      <c r="V8696" s="59">
        <v>0</v>
      </c>
      <c r="W8696" s="58">
        <v>0</v>
      </c>
      <c r="X8696" s="57"/>
      <c r="Y8696" s="57"/>
      <c r="Z8696" s="57"/>
      <c r="AA8696" s="57"/>
      <c r="AB8696" s="56"/>
    </row>
    <row r="8697" spans="1:28" x14ac:dyDescent="0.3">
      <c r="A8697" s="55"/>
      <c r="B8697" s="54" t="str">
        <f t="shared" si="477"/>
        <v/>
      </c>
      <c r="C8697" s="53"/>
      <c r="D8697" s="53"/>
      <c r="E8697" s="53"/>
      <c r="F8697" s="53"/>
      <c r="G8697" s="53"/>
      <c r="H8697" s="62" t="str">
        <f t="shared" si="478"/>
        <v/>
      </c>
      <c r="I8697" s="61" t="str">
        <f t="shared" si="479"/>
        <v/>
      </c>
      <c r="S8697" s="60">
        <v>0</v>
      </c>
      <c r="T8697" s="59">
        <v>0</v>
      </c>
      <c r="U8697" s="59">
        <v>0</v>
      </c>
      <c r="V8697" s="59">
        <v>0</v>
      </c>
      <c r="W8697" s="58">
        <v>0</v>
      </c>
      <c r="X8697" s="57"/>
      <c r="Y8697" s="57"/>
      <c r="Z8697" s="57"/>
      <c r="AA8697" s="57"/>
      <c r="AB8697" s="56"/>
    </row>
    <row r="8698" spans="1:28" x14ac:dyDescent="0.3">
      <c r="A8698" s="55"/>
      <c r="B8698" s="54" t="str">
        <f t="shared" si="477"/>
        <v/>
      </c>
      <c r="C8698" s="53"/>
      <c r="D8698" s="53"/>
      <c r="E8698" s="53"/>
      <c r="F8698" s="53"/>
      <c r="G8698" s="53"/>
      <c r="H8698" s="62" t="str">
        <f t="shared" si="478"/>
        <v/>
      </c>
      <c r="I8698" s="61" t="str">
        <f t="shared" si="479"/>
        <v/>
      </c>
      <c r="S8698" s="60">
        <v>0</v>
      </c>
      <c r="T8698" s="59">
        <v>0</v>
      </c>
      <c r="U8698" s="59">
        <v>0</v>
      </c>
      <c r="V8698" s="59">
        <v>0</v>
      </c>
      <c r="W8698" s="58">
        <v>0</v>
      </c>
      <c r="X8698" s="57"/>
      <c r="Y8698" s="57"/>
      <c r="Z8698" s="57"/>
      <c r="AA8698" s="57"/>
      <c r="AB8698" s="56"/>
    </row>
    <row r="8699" spans="1:28" x14ac:dyDescent="0.3">
      <c r="A8699" s="55"/>
      <c r="B8699" s="54" t="str">
        <f t="shared" si="477"/>
        <v/>
      </c>
      <c r="C8699" s="53"/>
      <c r="D8699" s="53"/>
      <c r="E8699" s="53"/>
      <c r="F8699" s="53"/>
      <c r="G8699" s="53"/>
      <c r="H8699" s="62" t="str">
        <f t="shared" si="478"/>
        <v/>
      </c>
      <c r="I8699" s="61" t="str">
        <f t="shared" si="479"/>
        <v/>
      </c>
      <c r="S8699" s="60">
        <v>0</v>
      </c>
      <c r="T8699" s="59">
        <v>0</v>
      </c>
      <c r="U8699" s="59">
        <v>0</v>
      </c>
      <c r="V8699" s="59">
        <v>0</v>
      </c>
      <c r="W8699" s="58">
        <v>0</v>
      </c>
      <c r="X8699" s="57"/>
      <c r="Y8699" s="57"/>
      <c r="Z8699" s="57"/>
      <c r="AA8699" s="57"/>
      <c r="AB8699" s="56"/>
    </row>
    <row r="8700" spans="1:28" x14ac:dyDescent="0.3">
      <c r="A8700" s="55"/>
      <c r="B8700" s="54" t="str">
        <f t="shared" si="477"/>
        <v/>
      </c>
      <c r="C8700" s="53"/>
      <c r="D8700" s="53"/>
      <c r="E8700" s="53"/>
      <c r="F8700" s="53"/>
      <c r="G8700" s="53"/>
      <c r="H8700" s="62" t="str">
        <f t="shared" si="478"/>
        <v/>
      </c>
      <c r="I8700" s="61" t="str">
        <f t="shared" si="479"/>
        <v/>
      </c>
      <c r="S8700" s="60">
        <v>0</v>
      </c>
      <c r="T8700" s="59">
        <v>0</v>
      </c>
      <c r="U8700" s="59">
        <v>0</v>
      </c>
      <c r="V8700" s="59">
        <v>0</v>
      </c>
      <c r="W8700" s="58">
        <v>0</v>
      </c>
      <c r="X8700" s="57"/>
      <c r="Y8700" s="57"/>
      <c r="Z8700" s="57"/>
      <c r="AA8700" s="57"/>
      <c r="AB8700" s="56"/>
    </row>
    <row r="8701" spans="1:28" x14ac:dyDescent="0.3">
      <c r="A8701" s="55"/>
      <c r="B8701" s="54" t="str">
        <f t="shared" si="477"/>
        <v/>
      </c>
      <c r="C8701" s="53"/>
      <c r="D8701" s="53"/>
      <c r="E8701" s="53"/>
      <c r="F8701" s="53"/>
      <c r="G8701" s="53"/>
      <c r="H8701" s="62" t="str">
        <f t="shared" si="478"/>
        <v/>
      </c>
      <c r="I8701" s="61" t="str">
        <f t="shared" si="479"/>
        <v/>
      </c>
      <c r="S8701" s="60">
        <v>0</v>
      </c>
      <c r="T8701" s="59">
        <v>0</v>
      </c>
      <c r="U8701" s="59">
        <v>0</v>
      </c>
      <c r="V8701" s="59">
        <v>0</v>
      </c>
      <c r="W8701" s="58">
        <v>0</v>
      </c>
      <c r="X8701" s="57"/>
      <c r="Y8701" s="57"/>
      <c r="Z8701" s="57"/>
      <c r="AA8701" s="57"/>
      <c r="AB8701" s="56"/>
    </row>
    <row r="8702" spans="1:28" x14ac:dyDescent="0.3">
      <c r="A8702" s="55"/>
      <c r="B8702" s="54" t="str">
        <f t="shared" si="477"/>
        <v/>
      </c>
      <c r="C8702" s="53"/>
      <c r="D8702" s="53"/>
      <c r="E8702" s="53"/>
      <c r="F8702" s="53"/>
      <c r="G8702" s="53"/>
      <c r="H8702" s="62" t="str">
        <f t="shared" si="478"/>
        <v/>
      </c>
      <c r="I8702" s="61" t="str">
        <f t="shared" si="479"/>
        <v/>
      </c>
      <c r="S8702" s="60">
        <v>0</v>
      </c>
      <c r="T8702" s="59">
        <v>0</v>
      </c>
      <c r="U8702" s="59">
        <v>0</v>
      </c>
      <c r="V8702" s="59">
        <v>0</v>
      </c>
      <c r="W8702" s="58">
        <v>0</v>
      </c>
      <c r="X8702" s="57"/>
      <c r="Y8702" s="57"/>
      <c r="Z8702" s="57"/>
      <c r="AA8702" s="57"/>
      <c r="AB8702" s="56"/>
    </row>
    <row r="8703" spans="1:28" x14ac:dyDescent="0.3">
      <c r="A8703" s="55"/>
      <c r="B8703" s="54" t="str">
        <f t="shared" si="477"/>
        <v/>
      </c>
      <c r="C8703" s="53"/>
      <c r="D8703" s="53"/>
      <c r="E8703" s="53"/>
      <c r="F8703" s="53"/>
      <c r="G8703" s="53"/>
      <c r="H8703" s="62" t="str">
        <f t="shared" si="478"/>
        <v/>
      </c>
      <c r="I8703" s="61" t="str">
        <f t="shared" si="479"/>
        <v/>
      </c>
      <c r="S8703" s="60">
        <v>0</v>
      </c>
      <c r="T8703" s="59">
        <v>0</v>
      </c>
      <c r="U8703" s="59">
        <v>0</v>
      </c>
      <c r="V8703" s="59">
        <v>0</v>
      </c>
      <c r="W8703" s="58">
        <v>0</v>
      </c>
      <c r="X8703" s="57"/>
      <c r="Y8703" s="57"/>
      <c r="Z8703" s="57"/>
      <c r="AA8703" s="57"/>
      <c r="AB8703" s="56"/>
    </row>
    <row r="8704" spans="1:28" x14ac:dyDescent="0.3">
      <c r="A8704" s="55"/>
      <c r="B8704" s="54" t="str">
        <f t="shared" si="477"/>
        <v/>
      </c>
      <c r="C8704" s="53"/>
      <c r="D8704" s="53"/>
      <c r="E8704" s="53"/>
      <c r="F8704" s="53"/>
      <c r="G8704" s="53"/>
      <c r="H8704" s="62" t="str">
        <f t="shared" si="478"/>
        <v/>
      </c>
      <c r="I8704" s="61" t="str">
        <f t="shared" si="479"/>
        <v/>
      </c>
      <c r="S8704" s="60">
        <v>0</v>
      </c>
      <c r="T8704" s="59">
        <v>0</v>
      </c>
      <c r="U8704" s="59">
        <v>0</v>
      </c>
      <c r="V8704" s="59">
        <v>0</v>
      </c>
      <c r="W8704" s="58">
        <v>0</v>
      </c>
      <c r="X8704" s="57"/>
      <c r="Y8704" s="57"/>
      <c r="Z8704" s="57"/>
      <c r="AA8704" s="57"/>
      <c r="AB8704" s="56"/>
    </row>
    <row r="8705" spans="1:28" x14ac:dyDescent="0.3">
      <c r="A8705" s="55"/>
      <c r="B8705" s="54" t="str">
        <f t="shared" si="477"/>
        <v/>
      </c>
      <c r="C8705" s="53"/>
      <c r="D8705" s="53"/>
      <c r="E8705" s="53"/>
      <c r="F8705" s="53"/>
      <c r="G8705" s="53"/>
      <c r="H8705" s="62" t="str">
        <f t="shared" si="478"/>
        <v/>
      </c>
      <c r="I8705" s="61" t="str">
        <f t="shared" si="479"/>
        <v/>
      </c>
      <c r="S8705" s="60">
        <v>0</v>
      </c>
      <c r="T8705" s="59">
        <v>0</v>
      </c>
      <c r="U8705" s="59">
        <v>0</v>
      </c>
      <c r="V8705" s="59">
        <v>0</v>
      </c>
      <c r="W8705" s="58">
        <v>0</v>
      </c>
      <c r="X8705" s="57"/>
      <c r="Y8705" s="57"/>
      <c r="Z8705" s="57"/>
      <c r="AA8705" s="57"/>
      <c r="AB8705" s="56"/>
    </row>
    <row r="8706" spans="1:28" x14ac:dyDescent="0.3">
      <c r="A8706" s="55"/>
      <c r="B8706" s="54" t="str">
        <f t="shared" si="477"/>
        <v/>
      </c>
      <c r="C8706" s="53"/>
      <c r="D8706" s="53"/>
      <c r="E8706" s="53"/>
      <c r="F8706" s="53"/>
      <c r="G8706" s="53"/>
      <c r="H8706" s="62" t="str">
        <f t="shared" si="478"/>
        <v/>
      </c>
      <c r="I8706" s="61" t="str">
        <f t="shared" si="479"/>
        <v/>
      </c>
      <c r="S8706" s="60">
        <v>0</v>
      </c>
      <c r="T8706" s="59">
        <v>0</v>
      </c>
      <c r="U8706" s="59">
        <v>0</v>
      </c>
      <c r="V8706" s="59">
        <v>0</v>
      </c>
      <c r="W8706" s="58">
        <v>0</v>
      </c>
      <c r="X8706" s="57"/>
      <c r="Y8706" s="57"/>
      <c r="Z8706" s="57"/>
      <c r="AA8706" s="57"/>
      <c r="AB8706" s="56"/>
    </row>
    <row r="8707" spans="1:28" x14ac:dyDescent="0.3">
      <c r="A8707" s="55"/>
      <c r="B8707" s="54" t="str">
        <f t="shared" si="477"/>
        <v/>
      </c>
      <c r="C8707" s="53"/>
      <c r="D8707" s="53"/>
      <c r="E8707" s="53"/>
      <c r="F8707" s="53"/>
      <c r="G8707" s="53"/>
      <c r="H8707" s="62" t="str">
        <f t="shared" si="478"/>
        <v/>
      </c>
      <c r="I8707" s="61" t="str">
        <f t="shared" si="479"/>
        <v/>
      </c>
      <c r="S8707" s="60">
        <v>0</v>
      </c>
      <c r="T8707" s="59">
        <v>0</v>
      </c>
      <c r="U8707" s="59">
        <v>0</v>
      </c>
      <c r="V8707" s="59">
        <v>0</v>
      </c>
      <c r="W8707" s="58">
        <v>0</v>
      </c>
      <c r="X8707" s="57"/>
      <c r="Y8707" s="57"/>
      <c r="Z8707" s="57"/>
      <c r="AA8707" s="57"/>
      <c r="AB8707" s="56"/>
    </row>
    <row r="8708" spans="1:28" x14ac:dyDescent="0.3">
      <c r="A8708" s="55"/>
      <c r="B8708" s="54" t="str">
        <f t="shared" si="477"/>
        <v/>
      </c>
      <c r="C8708" s="53"/>
      <c r="D8708" s="53"/>
      <c r="E8708" s="53"/>
      <c r="F8708" s="53"/>
      <c r="G8708" s="53"/>
      <c r="H8708" s="62" t="str">
        <f t="shared" si="478"/>
        <v/>
      </c>
      <c r="I8708" s="61" t="str">
        <f t="shared" si="479"/>
        <v/>
      </c>
      <c r="S8708" s="60">
        <v>0</v>
      </c>
      <c r="T8708" s="59">
        <v>0</v>
      </c>
      <c r="U8708" s="59">
        <v>0</v>
      </c>
      <c r="V8708" s="59">
        <v>0</v>
      </c>
      <c r="W8708" s="58">
        <v>0</v>
      </c>
      <c r="X8708" s="57"/>
      <c r="Y8708" s="57"/>
      <c r="Z8708" s="57"/>
      <c r="AA8708" s="57"/>
      <c r="AB8708" s="56"/>
    </row>
    <row r="8709" spans="1:28" x14ac:dyDescent="0.3">
      <c r="A8709" s="55"/>
      <c r="B8709" s="54" t="str">
        <f t="shared" si="477"/>
        <v/>
      </c>
      <c r="C8709" s="53"/>
      <c r="D8709" s="53"/>
      <c r="E8709" s="53"/>
      <c r="F8709" s="53"/>
      <c r="G8709" s="53"/>
      <c r="H8709" s="62" t="str">
        <f t="shared" si="478"/>
        <v/>
      </c>
      <c r="I8709" s="61" t="str">
        <f t="shared" si="479"/>
        <v/>
      </c>
      <c r="S8709" s="60">
        <v>0</v>
      </c>
      <c r="T8709" s="59">
        <v>0</v>
      </c>
      <c r="U8709" s="59">
        <v>0</v>
      </c>
      <c r="V8709" s="59">
        <v>0</v>
      </c>
      <c r="W8709" s="58">
        <v>0</v>
      </c>
      <c r="X8709" s="57"/>
      <c r="Y8709" s="57"/>
      <c r="Z8709" s="57"/>
      <c r="AA8709" s="57"/>
      <c r="AB8709" s="56"/>
    </row>
    <row r="8710" spans="1:28" x14ac:dyDescent="0.3">
      <c r="A8710" s="55"/>
      <c r="B8710" s="54" t="str">
        <f t="shared" si="477"/>
        <v/>
      </c>
      <c r="C8710" s="53"/>
      <c r="D8710" s="53"/>
      <c r="E8710" s="53"/>
      <c r="F8710" s="53"/>
      <c r="G8710" s="53"/>
      <c r="H8710" s="62" t="str">
        <f t="shared" si="478"/>
        <v/>
      </c>
      <c r="I8710" s="61" t="str">
        <f t="shared" si="479"/>
        <v/>
      </c>
      <c r="S8710" s="60">
        <v>0</v>
      </c>
      <c r="T8710" s="59">
        <v>0</v>
      </c>
      <c r="U8710" s="59">
        <v>0</v>
      </c>
      <c r="V8710" s="59">
        <v>0</v>
      </c>
      <c r="W8710" s="58">
        <v>0</v>
      </c>
      <c r="X8710" s="57"/>
      <c r="Y8710" s="57"/>
      <c r="Z8710" s="57"/>
      <c r="AA8710" s="57"/>
      <c r="AB8710" s="56"/>
    </row>
    <row r="8711" spans="1:28" x14ac:dyDescent="0.3">
      <c r="A8711" s="55"/>
      <c r="B8711" s="54" t="str">
        <f t="shared" si="477"/>
        <v/>
      </c>
      <c r="C8711" s="53"/>
      <c r="D8711" s="53"/>
      <c r="E8711" s="53"/>
      <c r="F8711" s="53"/>
      <c r="G8711" s="53"/>
      <c r="H8711" s="62" t="str">
        <f t="shared" si="478"/>
        <v/>
      </c>
      <c r="I8711" s="61" t="str">
        <f t="shared" si="479"/>
        <v/>
      </c>
      <c r="S8711" s="60">
        <v>0</v>
      </c>
      <c r="T8711" s="59">
        <v>0</v>
      </c>
      <c r="U8711" s="59">
        <v>0</v>
      </c>
      <c r="V8711" s="59">
        <v>0</v>
      </c>
      <c r="W8711" s="58">
        <v>0</v>
      </c>
      <c r="X8711" s="57"/>
      <c r="Y8711" s="57"/>
      <c r="Z8711" s="57"/>
      <c r="AA8711" s="57"/>
      <c r="AB8711" s="56"/>
    </row>
    <row r="8712" spans="1:28" x14ac:dyDescent="0.3">
      <c r="A8712" s="55"/>
      <c r="B8712" s="54" t="str">
        <f t="shared" si="477"/>
        <v/>
      </c>
      <c r="C8712" s="53"/>
      <c r="D8712" s="53"/>
      <c r="E8712" s="53"/>
      <c r="F8712" s="53"/>
      <c r="G8712" s="53"/>
      <c r="H8712" s="62" t="str">
        <f t="shared" si="478"/>
        <v/>
      </c>
      <c r="I8712" s="61" t="str">
        <f t="shared" si="479"/>
        <v/>
      </c>
      <c r="S8712" s="60">
        <v>0</v>
      </c>
      <c r="T8712" s="59">
        <v>0</v>
      </c>
      <c r="U8712" s="59">
        <v>0</v>
      </c>
      <c r="V8712" s="59">
        <v>0</v>
      </c>
      <c r="W8712" s="58">
        <v>0</v>
      </c>
      <c r="X8712" s="57"/>
      <c r="Y8712" s="57"/>
      <c r="Z8712" s="57"/>
      <c r="AA8712" s="57"/>
      <c r="AB8712" s="56"/>
    </row>
    <row r="8713" spans="1:28" x14ac:dyDescent="0.3">
      <c r="A8713" s="55"/>
      <c r="B8713" s="54" t="str">
        <f t="shared" ref="B8713:B8776" si="480">IFERROR(LN(A8713/(1-A8713)),"")</f>
        <v/>
      </c>
      <c r="C8713" s="53"/>
      <c r="D8713" s="53"/>
      <c r="E8713" s="53"/>
      <c r="F8713" s="53"/>
      <c r="G8713" s="53"/>
      <c r="H8713" s="62" t="str">
        <f t="shared" ref="H8713:H8776" si="481">IF(B8713="","",IFERROR($L$9*G8713+$M$9*F8713+$N$9*E8713+$O$9*D8713+$P$9*C8713+$Q$9,""))</f>
        <v/>
      </c>
      <c r="I8713" s="61" t="str">
        <f t="shared" ref="I8713:I8776" si="482">IFERROR(1 / (1 + EXP(H8713)),"")</f>
        <v/>
      </c>
      <c r="S8713" s="60">
        <v>0</v>
      </c>
      <c r="T8713" s="59">
        <v>0</v>
      </c>
      <c r="U8713" s="59">
        <v>0</v>
      </c>
      <c r="V8713" s="59">
        <v>0</v>
      </c>
      <c r="W8713" s="58">
        <v>0</v>
      </c>
      <c r="X8713" s="57"/>
      <c r="Y8713" s="57"/>
      <c r="Z8713" s="57"/>
      <c r="AA8713" s="57"/>
      <c r="AB8713" s="56"/>
    </row>
    <row r="8714" spans="1:28" x14ac:dyDescent="0.3">
      <c r="A8714" s="55"/>
      <c r="B8714" s="54" t="str">
        <f t="shared" si="480"/>
        <v/>
      </c>
      <c r="C8714" s="53"/>
      <c r="D8714" s="53"/>
      <c r="E8714" s="53"/>
      <c r="F8714" s="53"/>
      <c r="G8714" s="53"/>
      <c r="H8714" s="62" t="str">
        <f t="shared" si="481"/>
        <v/>
      </c>
      <c r="I8714" s="61" t="str">
        <f t="shared" si="482"/>
        <v/>
      </c>
      <c r="S8714" s="60">
        <v>0</v>
      </c>
      <c r="T8714" s="59">
        <v>0</v>
      </c>
      <c r="U8714" s="59">
        <v>0</v>
      </c>
      <c r="V8714" s="59">
        <v>0</v>
      </c>
      <c r="W8714" s="58">
        <v>0</v>
      </c>
      <c r="X8714" s="57"/>
      <c r="Y8714" s="57"/>
      <c r="Z8714" s="57"/>
      <c r="AA8714" s="57"/>
      <c r="AB8714" s="56"/>
    </row>
    <row r="8715" spans="1:28" x14ac:dyDescent="0.3">
      <c r="A8715" s="55"/>
      <c r="B8715" s="54" t="str">
        <f t="shared" si="480"/>
        <v/>
      </c>
      <c r="C8715" s="53"/>
      <c r="D8715" s="53"/>
      <c r="E8715" s="53"/>
      <c r="F8715" s="53"/>
      <c r="G8715" s="53"/>
      <c r="H8715" s="62" t="str">
        <f t="shared" si="481"/>
        <v/>
      </c>
      <c r="I8715" s="61" t="str">
        <f t="shared" si="482"/>
        <v/>
      </c>
      <c r="S8715" s="60">
        <v>0</v>
      </c>
      <c r="T8715" s="59">
        <v>0</v>
      </c>
      <c r="U8715" s="59">
        <v>0</v>
      </c>
      <c r="V8715" s="59">
        <v>0</v>
      </c>
      <c r="W8715" s="58">
        <v>0</v>
      </c>
      <c r="X8715" s="57"/>
      <c r="Y8715" s="57"/>
      <c r="Z8715" s="57"/>
      <c r="AA8715" s="57"/>
      <c r="AB8715" s="56"/>
    </row>
    <row r="8716" spans="1:28" x14ac:dyDescent="0.3">
      <c r="A8716" s="55"/>
      <c r="B8716" s="54" t="str">
        <f t="shared" si="480"/>
        <v/>
      </c>
      <c r="C8716" s="53"/>
      <c r="D8716" s="53"/>
      <c r="E8716" s="53"/>
      <c r="F8716" s="53"/>
      <c r="G8716" s="53"/>
      <c r="H8716" s="62" t="str">
        <f t="shared" si="481"/>
        <v/>
      </c>
      <c r="I8716" s="61" t="str">
        <f t="shared" si="482"/>
        <v/>
      </c>
      <c r="S8716" s="60">
        <v>0</v>
      </c>
      <c r="T8716" s="59">
        <v>0</v>
      </c>
      <c r="U8716" s="59">
        <v>0</v>
      </c>
      <c r="V8716" s="59">
        <v>0</v>
      </c>
      <c r="W8716" s="58">
        <v>0</v>
      </c>
      <c r="X8716" s="57"/>
      <c r="Y8716" s="57"/>
      <c r="Z8716" s="57"/>
      <c r="AA8716" s="57"/>
      <c r="AB8716" s="56"/>
    </row>
    <row r="8717" spans="1:28" x14ac:dyDescent="0.3">
      <c r="A8717" s="55"/>
      <c r="B8717" s="54" t="str">
        <f t="shared" si="480"/>
        <v/>
      </c>
      <c r="C8717" s="53"/>
      <c r="D8717" s="53"/>
      <c r="E8717" s="53"/>
      <c r="F8717" s="53"/>
      <c r="G8717" s="53"/>
      <c r="H8717" s="62" t="str">
        <f t="shared" si="481"/>
        <v/>
      </c>
      <c r="I8717" s="61" t="str">
        <f t="shared" si="482"/>
        <v/>
      </c>
      <c r="S8717" s="60">
        <v>0</v>
      </c>
      <c r="T8717" s="59">
        <v>0</v>
      </c>
      <c r="U8717" s="59">
        <v>0</v>
      </c>
      <c r="V8717" s="59">
        <v>0</v>
      </c>
      <c r="W8717" s="58">
        <v>0</v>
      </c>
      <c r="X8717" s="57"/>
      <c r="Y8717" s="57"/>
      <c r="Z8717" s="57"/>
      <c r="AA8717" s="57"/>
      <c r="AB8717" s="56"/>
    </row>
    <row r="8718" spans="1:28" x14ac:dyDescent="0.3">
      <c r="A8718" s="55"/>
      <c r="B8718" s="54" t="str">
        <f t="shared" si="480"/>
        <v/>
      </c>
      <c r="C8718" s="53"/>
      <c r="D8718" s="53"/>
      <c r="E8718" s="53"/>
      <c r="F8718" s="53"/>
      <c r="G8718" s="53"/>
      <c r="H8718" s="62" t="str">
        <f t="shared" si="481"/>
        <v/>
      </c>
      <c r="I8718" s="61" t="str">
        <f t="shared" si="482"/>
        <v/>
      </c>
      <c r="S8718" s="60">
        <v>0</v>
      </c>
      <c r="T8718" s="59">
        <v>0</v>
      </c>
      <c r="U8718" s="59">
        <v>0</v>
      </c>
      <c r="V8718" s="59">
        <v>0</v>
      </c>
      <c r="W8718" s="58">
        <v>0</v>
      </c>
      <c r="X8718" s="57"/>
      <c r="Y8718" s="57"/>
      <c r="Z8718" s="57"/>
      <c r="AA8718" s="57"/>
      <c r="AB8718" s="56"/>
    </row>
    <row r="8719" spans="1:28" x14ac:dyDescent="0.3">
      <c r="A8719" s="55"/>
      <c r="B8719" s="54" t="str">
        <f t="shared" si="480"/>
        <v/>
      </c>
      <c r="C8719" s="53"/>
      <c r="D8719" s="53"/>
      <c r="E8719" s="53"/>
      <c r="F8719" s="53"/>
      <c r="G8719" s="53"/>
      <c r="H8719" s="62" t="str">
        <f t="shared" si="481"/>
        <v/>
      </c>
      <c r="I8719" s="61" t="str">
        <f t="shared" si="482"/>
        <v/>
      </c>
      <c r="S8719" s="60">
        <v>0</v>
      </c>
      <c r="T8719" s="59">
        <v>0</v>
      </c>
      <c r="U8719" s="59">
        <v>0</v>
      </c>
      <c r="V8719" s="59">
        <v>0</v>
      </c>
      <c r="W8719" s="58">
        <v>0</v>
      </c>
      <c r="X8719" s="57"/>
      <c r="Y8719" s="57"/>
      <c r="Z8719" s="57"/>
      <c r="AA8719" s="57"/>
      <c r="AB8719" s="56"/>
    </row>
    <row r="8720" spans="1:28" x14ac:dyDescent="0.3">
      <c r="A8720" s="55"/>
      <c r="B8720" s="54" t="str">
        <f t="shared" si="480"/>
        <v/>
      </c>
      <c r="C8720" s="53"/>
      <c r="D8720" s="53"/>
      <c r="E8720" s="53"/>
      <c r="F8720" s="53"/>
      <c r="G8720" s="53"/>
      <c r="H8720" s="62" t="str">
        <f t="shared" si="481"/>
        <v/>
      </c>
      <c r="I8720" s="61" t="str">
        <f t="shared" si="482"/>
        <v/>
      </c>
      <c r="S8720" s="60">
        <v>0</v>
      </c>
      <c r="T8720" s="59">
        <v>0</v>
      </c>
      <c r="U8720" s="59">
        <v>0</v>
      </c>
      <c r="V8720" s="59">
        <v>0</v>
      </c>
      <c r="W8720" s="58">
        <v>0</v>
      </c>
      <c r="X8720" s="57"/>
      <c r="Y8720" s="57"/>
      <c r="Z8720" s="57"/>
      <c r="AA8720" s="57"/>
      <c r="AB8720" s="56"/>
    </row>
    <row r="8721" spans="1:28" x14ac:dyDescent="0.3">
      <c r="A8721" s="55"/>
      <c r="B8721" s="54" t="str">
        <f t="shared" si="480"/>
        <v/>
      </c>
      <c r="C8721" s="53"/>
      <c r="D8721" s="53"/>
      <c r="E8721" s="53"/>
      <c r="F8721" s="53"/>
      <c r="G8721" s="53"/>
      <c r="H8721" s="62" t="str">
        <f t="shared" si="481"/>
        <v/>
      </c>
      <c r="I8721" s="61" t="str">
        <f t="shared" si="482"/>
        <v/>
      </c>
      <c r="S8721" s="60">
        <v>0</v>
      </c>
      <c r="T8721" s="59">
        <v>0</v>
      </c>
      <c r="U8721" s="59">
        <v>0</v>
      </c>
      <c r="V8721" s="59">
        <v>0</v>
      </c>
      <c r="W8721" s="58">
        <v>0</v>
      </c>
      <c r="X8721" s="57"/>
      <c r="Y8721" s="57"/>
      <c r="Z8721" s="57"/>
      <c r="AA8721" s="57"/>
      <c r="AB8721" s="56"/>
    </row>
    <row r="8722" spans="1:28" x14ac:dyDescent="0.3">
      <c r="A8722" s="55"/>
      <c r="B8722" s="54" t="str">
        <f t="shared" si="480"/>
        <v/>
      </c>
      <c r="C8722" s="53"/>
      <c r="D8722" s="53"/>
      <c r="E8722" s="53"/>
      <c r="F8722" s="53"/>
      <c r="G8722" s="53"/>
      <c r="H8722" s="62" t="str">
        <f t="shared" si="481"/>
        <v/>
      </c>
      <c r="I8722" s="61" t="str">
        <f t="shared" si="482"/>
        <v/>
      </c>
      <c r="S8722" s="60">
        <v>0</v>
      </c>
      <c r="T8722" s="59">
        <v>0</v>
      </c>
      <c r="U8722" s="59">
        <v>0</v>
      </c>
      <c r="V8722" s="59">
        <v>0</v>
      </c>
      <c r="W8722" s="58">
        <v>0</v>
      </c>
      <c r="X8722" s="57"/>
      <c r="Y8722" s="57"/>
      <c r="Z8722" s="57"/>
      <c r="AA8722" s="57"/>
      <c r="AB8722" s="56"/>
    </row>
    <row r="8723" spans="1:28" x14ac:dyDescent="0.3">
      <c r="A8723" s="55"/>
      <c r="B8723" s="54" t="str">
        <f t="shared" si="480"/>
        <v/>
      </c>
      <c r="C8723" s="53"/>
      <c r="D8723" s="53"/>
      <c r="E8723" s="53"/>
      <c r="F8723" s="53"/>
      <c r="G8723" s="53"/>
      <c r="H8723" s="62" t="str">
        <f t="shared" si="481"/>
        <v/>
      </c>
      <c r="I8723" s="61" t="str">
        <f t="shared" si="482"/>
        <v/>
      </c>
      <c r="S8723" s="60">
        <v>0</v>
      </c>
      <c r="T8723" s="59">
        <v>0</v>
      </c>
      <c r="U8723" s="59">
        <v>0</v>
      </c>
      <c r="V8723" s="59">
        <v>0</v>
      </c>
      <c r="W8723" s="58">
        <v>0</v>
      </c>
      <c r="X8723" s="57"/>
      <c r="Y8723" s="57"/>
      <c r="Z8723" s="57"/>
      <c r="AA8723" s="57"/>
      <c r="AB8723" s="56"/>
    </row>
    <row r="8724" spans="1:28" x14ac:dyDescent="0.3">
      <c r="A8724" s="55"/>
      <c r="B8724" s="54" t="str">
        <f t="shared" si="480"/>
        <v/>
      </c>
      <c r="C8724" s="53"/>
      <c r="D8724" s="53"/>
      <c r="E8724" s="53"/>
      <c r="F8724" s="53"/>
      <c r="G8724" s="53"/>
      <c r="H8724" s="62" t="str">
        <f t="shared" si="481"/>
        <v/>
      </c>
      <c r="I8724" s="61" t="str">
        <f t="shared" si="482"/>
        <v/>
      </c>
      <c r="S8724" s="60">
        <v>0</v>
      </c>
      <c r="T8724" s="59">
        <v>0</v>
      </c>
      <c r="U8724" s="59">
        <v>0</v>
      </c>
      <c r="V8724" s="59">
        <v>0</v>
      </c>
      <c r="W8724" s="58">
        <v>0</v>
      </c>
      <c r="X8724" s="57"/>
      <c r="Y8724" s="57"/>
      <c r="Z8724" s="57"/>
      <c r="AA8724" s="57"/>
      <c r="AB8724" s="56"/>
    </row>
    <row r="8725" spans="1:28" x14ac:dyDescent="0.3">
      <c r="A8725" s="55"/>
      <c r="B8725" s="54" t="str">
        <f t="shared" si="480"/>
        <v/>
      </c>
      <c r="C8725" s="53"/>
      <c r="D8725" s="53"/>
      <c r="E8725" s="53"/>
      <c r="F8725" s="53"/>
      <c r="G8725" s="53"/>
      <c r="H8725" s="62" t="str">
        <f t="shared" si="481"/>
        <v/>
      </c>
      <c r="I8725" s="61" t="str">
        <f t="shared" si="482"/>
        <v/>
      </c>
      <c r="S8725" s="60">
        <v>0</v>
      </c>
      <c r="T8725" s="59">
        <v>0</v>
      </c>
      <c r="U8725" s="59">
        <v>0</v>
      </c>
      <c r="V8725" s="59">
        <v>0</v>
      </c>
      <c r="W8725" s="58">
        <v>0</v>
      </c>
      <c r="X8725" s="57"/>
      <c r="Y8725" s="57"/>
      <c r="Z8725" s="57"/>
      <c r="AA8725" s="57"/>
      <c r="AB8725" s="56"/>
    </row>
    <row r="8726" spans="1:28" x14ac:dyDescent="0.3">
      <c r="A8726" s="55"/>
      <c r="B8726" s="54" t="str">
        <f t="shared" si="480"/>
        <v/>
      </c>
      <c r="C8726" s="53"/>
      <c r="D8726" s="53"/>
      <c r="E8726" s="53"/>
      <c r="F8726" s="53"/>
      <c r="G8726" s="53"/>
      <c r="H8726" s="62" t="str">
        <f t="shared" si="481"/>
        <v/>
      </c>
      <c r="I8726" s="61" t="str">
        <f t="shared" si="482"/>
        <v/>
      </c>
      <c r="S8726" s="60">
        <v>0</v>
      </c>
      <c r="T8726" s="59">
        <v>0</v>
      </c>
      <c r="U8726" s="59">
        <v>0</v>
      </c>
      <c r="V8726" s="59">
        <v>0</v>
      </c>
      <c r="W8726" s="58">
        <v>0</v>
      </c>
      <c r="X8726" s="57"/>
      <c r="Y8726" s="57"/>
      <c r="Z8726" s="57"/>
      <c r="AA8726" s="57"/>
      <c r="AB8726" s="56"/>
    </row>
    <row r="8727" spans="1:28" x14ac:dyDescent="0.3">
      <c r="A8727" s="55"/>
      <c r="B8727" s="54" t="str">
        <f t="shared" si="480"/>
        <v/>
      </c>
      <c r="C8727" s="53"/>
      <c r="D8727" s="53"/>
      <c r="E8727" s="53"/>
      <c r="F8727" s="53"/>
      <c r="G8727" s="53"/>
      <c r="H8727" s="62" t="str">
        <f t="shared" si="481"/>
        <v/>
      </c>
      <c r="I8727" s="61" t="str">
        <f t="shared" si="482"/>
        <v/>
      </c>
      <c r="S8727" s="60">
        <v>0</v>
      </c>
      <c r="T8727" s="59">
        <v>0</v>
      </c>
      <c r="U8727" s="59">
        <v>0</v>
      </c>
      <c r="V8727" s="59">
        <v>0</v>
      </c>
      <c r="W8727" s="58">
        <v>0</v>
      </c>
      <c r="X8727" s="57"/>
      <c r="Y8727" s="57"/>
      <c r="Z8727" s="57"/>
      <c r="AA8727" s="57"/>
      <c r="AB8727" s="56"/>
    </row>
    <row r="8728" spans="1:28" x14ac:dyDescent="0.3">
      <c r="A8728" s="55"/>
      <c r="B8728" s="54" t="str">
        <f t="shared" si="480"/>
        <v/>
      </c>
      <c r="C8728" s="53"/>
      <c r="D8728" s="53"/>
      <c r="E8728" s="53"/>
      <c r="F8728" s="53"/>
      <c r="G8728" s="53"/>
      <c r="H8728" s="62" t="str">
        <f t="shared" si="481"/>
        <v/>
      </c>
      <c r="I8728" s="61" t="str">
        <f t="shared" si="482"/>
        <v/>
      </c>
      <c r="S8728" s="60">
        <v>0</v>
      </c>
      <c r="T8728" s="59">
        <v>0</v>
      </c>
      <c r="U8728" s="59">
        <v>0</v>
      </c>
      <c r="V8728" s="59">
        <v>0</v>
      </c>
      <c r="W8728" s="58">
        <v>0</v>
      </c>
      <c r="X8728" s="57"/>
      <c r="Y8728" s="57"/>
      <c r="Z8728" s="57"/>
      <c r="AA8728" s="57"/>
      <c r="AB8728" s="56"/>
    </row>
    <row r="8729" spans="1:28" x14ac:dyDescent="0.3">
      <c r="A8729" s="55"/>
      <c r="B8729" s="54" t="str">
        <f t="shared" si="480"/>
        <v/>
      </c>
      <c r="C8729" s="53"/>
      <c r="D8729" s="53"/>
      <c r="E8729" s="53"/>
      <c r="F8729" s="53"/>
      <c r="G8729" s="53"/>
      <c r="H8729" s="62" t="str">
        <f t="shared" si="481"/>
        <v/>
      </c>
      <c r="I8729" s="61" t="str">
        <f t="shared" si="482"/>
        <v/>
      </c>
      <c r="S8729" s="60">
        <v>0</v>
      </c>
      <c r="T8729" s="59">
        <v>0</v>
      </c>
      <c r="U8729" s="59">
        <v>0</v>
      </c>
      <c r="V8729" s="59">
        <v>0</v>
      </c>
      <c r="W8729" s="58">
        <v>0</v>
      </c>
      <c r="X8729" s="57"/>
      <c r="Y8729" s="57"/>
      <c r="Z8729" s="57"/>
      <c r="AA8729" s="57"/>
      <c r="AB8729" s="56"/>
    </row>
    <row r="8730" spans="1:28" x14ac:dyDescent="0.3">
      <c r="A8730" s="55"/>
      <c r="B8730" s="54" t="str">
        <f t="shared" si="480"/>
        <v/>
      </c>
      <c r="C8730" s="53"/>
      <c r="D8730" s="53"/>
      <c r="E8730" s="53"/>
      <c r="F8730" s="53"/>
      <c r="G8730" s="53"/>
      <c r="H8730" s="62" t="str">
        <f t="shared" si="481"/>
        <v/>
      </c>
      <c r="I8730" s="61" t="str">
        <f t="shared" si="482"/>
        <v/>
      </c>
      <c r="S8730" s="60">
        <v>0</v>
      </c>
      <c r="T8730" s="59">
        <v>0</v>
      </c>
      <c r="U8730" s="59">
        <v>0</v>
      </c>
      <c r="V8730" s="59">
        <v>0</v>
      </c>
      <c r="W8730" s="58">
        <v>0</v>
      </c>
      <c r="X8730" s="57"/>
      <c r="Y8730" s="57"/>
      <c r="Z8730" s="57"/>
      <c r="AA8730" s="57"/>
      <c r="AB8730" s="56"/>
    </row>
    <row r="8731" spans="1:28" x14ac:dyDescent="0.3">
      <c r="A8731" s="55"/>
      <c r="B8731" s="54" t="str">
        <f t="shared" si="480"/>
        <v/>
      </c>
      <c r="C8731" s="53"/>
      <c r="D8731" s="53"/>
      <c r="E8731" s="53"/>
      <c r="F8731" s="53"/>
      <c r="G8731" s="53"/>
      <c r="H8731" s="62" t="str">
        <f t="shared" si="481"/>
        <v/>
      </c>
      <c r="I8731" s="61" t="str">
        <f t="shared" si="482"/>
        <v/>
      </c>
      <c r="S8731" s="60">
        <v>0</v>
      </c>
      <c r="T8731" s="59">
        <v>0</v>
      </c>
      <c r="U8731" s="59">
        <v>0</v>
      </c>
      <c r="V8731" s="59">
        <v>0</v>
      </c>
      <c r="W8731" s="58">
        <v>0</v>
      </c>
      <c r="X8731" s="57"/>
      <c r="Y8731" s="57"/>
      <c r="Z8731" s="57"/>
      <c r="AA8731" s="57"/>
      <c r="AB8731" s="56"/>
    </row>
    <row r="8732" spans="1:28" x14ac:dyDescent="0.3">
      <c r="A8732" s="55"/>
      <c r="B8732" s="54" t="str">
        <f t="shared" si="480"/>
        <v/>
      </c>
      <c r="C8732" s="53"/>
      <c r="D8732" s="53"/>
      <c r="E8732" s="53"/>
      <c r="F8732" s="53"/>
      <c r="G8732" s="53"/>
      <c r="H8732" s="62" t="str">
        <f t="shared" si="481"/>
        <v/>
      </c>
      <c r="I8732" s="61" t="str">
        <f t="shared" si="482"/>
        <v/>
      </c>
      <c r="S8732" s="60">
        <v>0</v>
      </c>
      <c r="T8732" s="59">
        <v>0</v>
      </c>
      <c r="U8732" s="59">
        <v>0</v>
      </c>
      <c r="V8732" s="59">
        <v>0</v>
      </c>
      <c r="W8732" s="58">
        <v>0</v>
      </c>
      <c r="X8732" s="57"/>
      <c r="Y8732" s="57"/>
      <c r="Z8732" s="57"/>
      <c r="AA8732" s="57"/>
      <c r="AB8732" s="56"/>
    </row>
    <row r="8733" spans="1:28" x14ac:dyDescent="0.3">
      <c r="A8733" s="55"/>
      <c r="B8733" s="54" t="str">
        <f t="shared" si="480"/>
        <v/>
      </c>
      <c r="C8733" s="53"/>
      <c r="D8733" s="53"/>
      <c r="E8733" s="53"/>
      <c r="F8733" s="53"/>
      <c r="G8733" s="53"/>
      <c r="H8733" s="62" t="str">
        <f t="shared" si="481"/>
        <v/>
      </c>
      <c r="I8733" s="61" t="str">
        <f t="shared" si="482"/>
        <v/>
      </c>
      <c r="S8733" s="60">
        <v>0</v>
      </c>
      <c r="T8733" s="59">
        <v>0</v>
      </c>
      <c r="U8733" s="59">
        <v>0</v>
      </c>
      <c r="V8733" s="59">
        <v>0</v>
      </c>
      <c r="W8733" s="58">
        <v>0</v>
      </c>
      <c r="X8733" s="57"/>
      <c r="Y8733" s="57"/>
      <c r="Z8733" s="57"/>
      <c r="AA8733" s="57"/>
      <c r="AB8733" s="56"/>
    </row>
    <row r="8734" spans="1:28" x14ac:dyDescent="0.3">
      <c r="A8734" s="55"/>
      <c r="B8734" s="54" t="str">
        <f t="shared" si="480"/>
        <v/>
      </c>
      <c r="C8734" s="53"/>
      <c r="D8734" s="53"/>
      <c r="E8734" s="53"/>
      <c r="F8734" s="53"/>
      <c r="G8734" s="53"/>
      <c r="H8734" s="62" t="str">
        <f t="shared" si="481"/>
        <v/>
      </c>
      <c r="I8734" s="61" t="str">
        <f t="shared" si="482"/>
        <v/>
      </c>
      <c r="S8734" s="60">
        <v>0</v>
      </c>
      <c r="T8734" s="59">
        <v>0</v>
      </c>
      <c r="U8734" s="59">
        <v>0</v>
      </c>
      <c r="V8734" s="59">
        <v>0</v>
      </c>
      <c r="W8734" s="58">
        <v>0</v>
      </c>
      <c r="X8734" s="57"/>
      <c r="Y8734" s="57"/>
      <c r="Z8734" s="57"/>
      <c r="AA8734" s="57"/>
      <c r="AB8734" s="56"/>
    </row>
    <row r="8735" spans="1:28" x14ac:dyDescent="0.3">
      <c r="A8735" s="55"/>
      <c r="B8735" s="54" t="str">
        <f t="shared" si="480"/>
        <v/>
      </c>
      <c r="C8735" s="53"/>
      <c r="D8735" s="53"/>
      <c r="E8735" s="53"/>
      <c r="F8735" s="53"/>
      <c r="G8735" s="53"/>
      <c r="H8735" s="62" t="str">
        <f t="shared" si="481"/>
        <v/>
      </c>
      <c r="I8735" s="61" t="str">
        <f t="shared" si="482"/>
        <v/>
      </c>
      <c r="S8735" s="60">
        <v>0</v>
      </c>
      <c r="T8735" s="59">
        <v>0</v>
      </c>
      <c r="U8735" s="59">
        <v>0</v>
      </c>
      <c r="V8735" s="59">
        <v>0</v>
      </c>
      <c r="W8735" s="58">
        <v>0</v>
      </c>
      <c r="X8735" s="57"/>
      <c r="Y8735" s="57"/>
      <c r="Z8735" s="57"/>
      <c r="AA8735" s="57"/>
      <c r="AB8735" s="56"/>
    </row>
    <row r="8736" spans="1:28" x14ac:dyDescent="0.3">
      <c r="A8736" s="55"/>
      <c r="B8736" s="54" t="str">
        <f t="shared" si="480"/>
        <v/>
      </c>
      <c r="C8736" s="53"/>
      <c r="D8736" s="53"/>
      <c r="E8736" s="53"/>
      <c r="F8736" s="53"/>
      <c r="G8736" s="53"/>
      <c r="H8736" s="62" t="str">
        <f t="shared" si="481"/>
        <v/>
      </c>
      <c r="I8736" s="61" t="str">
        <f t="shared" si="482"/>
        <v/>
      </c>
      <c r="S8736" s="60">
        <v>0</v>
      </c>
      <c r="T8736" s="59">
        <v>0</v>
      </c>
      <c r="U8736" s="59">
        <v>0</v>
      </c>
      <c r="V8736" s="59">
        <v>0</v>
      </c>
      <c r="W8736" s="58">
        <v>0</v>
      </c>
      <c r="X8736" s="57"/>
      <c r="Y8736" s="57"/>
      <c r="Z8736" s="57"/>
      <c r="AA8736" s="57"/>
      <c r="AB8736" s="56"/>
    </row>
    <row r="8737" spans="1:28" x14ac:dyDescent="0.3">
      <c r="A8737" s="55"/>
      <c r="B8737" s="54" t="str">
        <f t="shared" si="480"/>
        <v/>
      </c>
      <c r="C8737" s="53"/>
      <c r="D8737" s="53"/>
      <c r="E8737" s="53"/>
      <c r="F8737" s="53"/>
      <c r="G8737" s="53"/>
      <c r="H8737" s="62" t="str">
        <f t="shared" si="481"/>
        <v/>
      </c>
      <c r="I8737" s="61" t="str">
        <f t="shared" si="482"/>
        <v/>
      </c>
      <c r="S8737" s="60">
        <v>0</v>
      </c>
      <c r="T8737" s="59">
        <v>0</v>
      </c>
      <c r="U8737" s="59">
        <v>0</v>
      </c>
      <c r="V8737" s="59">
        <v>0</v>
      </c>
      <c r="W8737" s="58">
        <v>0</v>
      </c>
      <c r="X8737" s="57"/>
      <c r="Y8737" s="57"/>
      <c r="Z8737" s="57"/>
      <c r="AA8737" s="57"/>
      <c r="AB8737" s="56"/>
    </row>
    <row r="8738" spans="1:28" x14ac:dyDescent="0.3">
      <c r="A8738" s="55"/>
      <c r="B8738" s="54" t="str">
        <f t="shared" si="480"/>
        <v/>
      </c>
      <c r="C8738" s="53"/>
      <c r="D8738" s="53"/>
      <c r="E8738" s="53"/>
      <c r="F8738" s="53"/>
      <c r="G8738" s="53"/>
      <c r="H8738" s="62" t="str">
        <f t="shared" si="481"/>
        <v/>
      </c>
      <c r="I8738" s="61" t="str">
        <f t="shared" si="482"/>
        <v/>
      </c>
      <c r="S8738" s="60">
        <v>0</v>
      </c>
      <c r="T8738" s="59">
        <v>0</v>
      </c>
      <c r="U8738" s="59">
        <v>0</v>
      </c>
      <c r="V8738" s="59">
        <v>0</v>
      </c>
      <c r="W8738" s="58">
        <v>0</v>
      </c>
      <c r="X8738" s="57"/>
      <c r="Y8738" s="57"/>
      <c r="Z8738" s="57"/>
      <c r="AA8738" s="57"/>
      <c r="AB8738" s="56"/>
    </row>
    <row r="8739" spans="1:28" x14ac:dyDescent="0.3">
      <c r="A8739" s="55"/>
      <c r="B8739" s="54" t="str">
        <f t="shared" si="480"/>
        <v/>
      </c>
      <c r="C8739" s="53"/>
      <c r="D8739" s="53"/>
      <c r="E8739" s="53"/>
      <c r="F8739" s="53"/>
      <c r="G8739" s="53"/>
      <c r="H8739" s="62" t="str">
        <f t="shared" si="481"/>
        <v/>
      </c>
      <c r="I8739" s="61" t="str">
        <f t="shared" si="482"/>
        <v/>
      </c>
      <c r="S8739" s="60">
        <v>0</v>
      </c>
      <c r="T8739" s="59">
        <v>0</v>
      </c>
      <c r="U8739" s="59">
        <v>0</v>
      </c>
      <c r="V8739" s="59">
        <v>0</v>
      </c>
      <c r="W8739" s="58">
        <v>0</v>
      </c>
      <c r="X8739" s="57"/>
      <c r="Y8739" s="57"/>
      <c r="Z8739" s="57"/>
      <c r="AA8739" s="57"/>
      <c r="AB8739" s="56"/>
    </row>
    <row r="8740" spans="1:28" x14ac:dyDescent="0.3">
      <c r="A8740" s="55"/>
      <c r="B8740" s="54" t="str">
        <f t="shared" si="480"/>
        <v/>
      </c>
      <c r="C8740" s="53"/>
      <c r="D8740" s="53"/>
      <c r="E8740" s="53"/>
      <c r="F8740" s="53"/>
      <c r="G8740" s="53"/>
      <c r="H8740" s="62" t="str">
        <f t="shared" si="481"/>
        <v/>
      </c>
      <c r="I8740" s="61" t="str">
        <f t="shared" si="482"/>
        <v/>
      </c>
      <c r="S8740" s="60">
        <v>0</v>
      </c>
      <c r="T8740" s="59">
        <v>0</v>
      </c>
      <c r="U8740" s="59">
        <v>0</v>
      </c>
      <c r="V8740" s="59">
        <v>0</v>
      </c>
      <c r="W8740" s="58">
        <v>0</v>
      </c>
      <c r="X8740" s="57"/>
      <c r="Y8740" s="57"/>
      <c r="Z8740" s="57"/>
      <c r="AA8740" s="57"/>
      <c r="AB8740" s="56"/>
    </row>
    <row r="8741" spans="1:28" x14ac:dyDescent="0.3">
      <c r="A8741" s="55"/>
      <c r="B8741" s="54" t="str">
        <f t="shared" si="480"/>
        <v/>
      </c>
      <c r="C8741" s="53"/>
      <c r="D8741" s="53"/>
      <c r="E8741" s="53"/>
      <c r="F8741" s="53"/>
      <c r="G8741" s="53"/>
      <c r="H8741" s="62" t="str">
        <f t="shared" si="481"/>
        <v/>
      </c>
      <c r="I8741" s="61" t="str">
        <f t="shared" si="482"/>
        <v/>
      </c>
      <c r="S8741" s="60">
        <v>0</v>
      </c>
      <c r="T8741" s="59">
        <v>0</v>
      </c>
      <c r="U8741" s="59">
        <v>0</v>
      </c>
      <c r="V8741" s="59">
        <v>0</v>
      </c>
      <c r="W8741" s="58">
        <v>0</v>
      </c>
      <c r="X8741" s="57"/>
      <c r="Y8741" s="57"/>
      <c r="Z8741" s="57"/>
      <c r="AA8741" s="57"/>
      <c r="AB8741" s="56"/>
    </row>
    <row r="8742" spans="1:28" x14ac:dyDescent="0.3">
      <c r="A8742" s="55"/>
      <c r="B8742" s="54" t="str">
        <f t="shared" si="480"/>
        <v/>
      </c>
      <c r="C8742" s="53"/>
      <c r="D8742" s="53"/>
      <c r="E8742" s="53"/>
      <c r="F8742" s="53"/>
      <c r="G8742" s="53"/>
      <c r="H8742" s="62" t="str">
        <f t="shared" si="481"/>
        <v/>
      </c>
      <c r="I8742" s="61" t="str">
        <f t="shared" si="482"/>
        <v/>
      </c>
      <c r="S8742" s="60">
        <v>0</v>
      </c>
      <c r="T8742" s="59">
        <v>0</v>
      </c>
      <c r="U8742" s="59">
        <v>0</v>
      </c>
      <c r="V8742" s="59">
        <v>0</v>
      </c>
      <c r="W8742" s="58">
        <v>0</v>
      </c>
      <c r="X8742" s="57"/>
      <c r="Y8742" s="57"/>
      <c r="Z8742" s="57"/>
      <c r="AA8742" s="57"/>
      <c r="AB8742" s="56"/>
    </row>
    <row r="8743" spans="1:28" x14ac:dyDescent="0.3">
      <c r="A8743" s="55"/>
      <c r="B8743" s="54" t="str">
        <f t="shared" si="480"/>
        <v/>
      </c>
      <c r="C8743" s="53"/>
      <c r="D8743" s="53"/>
      <c r="E8743" s="53"/>
      <c r="F8743" s="53"/>
      <c r="G8743" s="53"/>
      <c r="H8743" s="62" t="str">
        <f t="shared" si="481"/>
        <v/>
      </c>
      <c r="I8743" s="61" t="str">
        <f t="shared" si="482"/>
        <v/>
      </c>
      <c r="S8743" s="60">
        <v>0</v>
      </c>
      <c r="T8743" s="59">
        <v>0</v>
      </c>
      <c r="U8743" s="59">
        <v>0</v>
      </c>
      <c r="V8743" s="59">
        <v>0</v>
      </c>
      <c r="W8743" s="58">
        <v>0</v>
      </c>
      <c r="X8743" s="57"/>
      <c r="Y8743" s="57"/>
      <c r="Z8743" s="57"/>
      <c r="AA8743" s="57"/>
      <c r="AB8743" s="56"/>
    </row>
    <row r="8744" spans="1:28" x14ac:dyDescent="0.3">
      <c r="A8744" s="55"/>
      <c r="B8744" s="54" t="str">
        <f t="shared" si="480"/>
        <v/>
      </c>
      <c r="C8744" s="53"/>
      <c r="D8744" s="53"/>
      <c r="E8744" s="53"/>
      <c r="F8744" s="53"/>
      <c r="G8744" s="53"/>
      <c r="H8744" s="62" t="str">
        <f t="shared" si="481"/>
        <v/>
      </c>
      <c r="I8744" s="61" t="str">
        <f t="shared" si="482"/>
        <v/>
      </c>
      <c r="S8744" s="60">
        <v>0</v>
      </c>
      <c r="T8744" s="59">
        <v>0</v>
      </c>
      <c r="U8744" s="59">
        <v>0</v>
      </c>
      <c r="V8744" s="59">
        <v>0</v>
      </c>
      <c r="W8744" s="58">
        <v>0</v>
      </c>
      <c r="X8744" s="57"/>
      <c r="Y8744" s="57"/>
      <c r="Z8744" s="57"/>
      <c r="AA8744" s="57"/>
      <c r="AB8744" s="56"/>
    </row>
    <row r="8745" spans="1:28" x14ac:dyDescent="0.3">
      <c r="A8745" s="55"/>
      <c r="B8745" s="54" t="str">
        <f t="shared" si="480"/>
        <v/>
      </c>
      <c r="C8745" s="53"/>
      <c r="D8745" s="53"/>
      <c r="E8745" s="53"/>
      <c r="F8745" s="53"/>
      <c r="G8745" s="53"/>
      <c r="H8745" s="62" t="str">
        <f t="shared" si="481"/>
        <v/>
      </c>
      <c r="I8745" s="61" t="str">
        <f t="shared" si="482"/>
        <v/>
      </c>
      <c r="S8745" s="60">
        <v>0</v>
      </c>
      <c r="T8745" s="59">
        <v>0</v>
      </c>
      <c r="U8745" s="59">
        <v>0</v>
      </c>
      <c r="V8745" s="59">
        <v>0</v>
      </c>
      <c r="W8745" s="58">
        <v>0</v>
      </c>
      <c r="X8745" s="57"/>
      <c r="Y8745" s="57"/>
      <c r="Z8745" s="57"/>
      <c r="AA8745" s="57"/>
      <c r="AB8745" s="56"/>
    </row>
    <row r="8746" spans="1:28" x14ac:dyDescent="0.3">
      <c r="A8746" s="55"/>
      <c r="B8746" s="54" t="str">
        <f t="shared" si="480"/>
        <v/>
      </c>
      <c r="C8746" s="53"/>
      <c r="D8746" s="53"/>
      <c r="E8746" s="53"/>
      <c r="F8746" s="53"/>
      <c r="G8746" s="53"/>
      <c r="H8746" s="62" t="str">
        <f t="shared" si="481"/>
        <v/>
      </c>
      <c r="I8746" s="61" t="str">
        <f t="shared" si="482"/>
        <v/>
      </c>
      <c r="S8746" s="60">
        <v>0</v>
      </c>
      <c r="T8746" s="59">
        <v>0</v>
      </c>
      <c r="U8746" s="59">
        <v>0</v>
      </c>
      <c r="V8746" s="59">
        <v>0</v>
      </c>
      <c r="W8746" s="58">
        <v>0</v>
      </c>
      <c r="X8746" s="57"/>
      <c r="Y8746" s="57"/>
      <c r="Z8746" s="57"/>
      <c r="AA8746" s="57"/>
      <c r="AB8746" s="56"/>
    </row>
    <row r="8747" spans="1:28" x14ac:dyDescent="0.3">
      <c r="A8747" s="55"/>
      <c r="B8747" s="54" t="str">
        <f t="shared" si="480"/>
        <v/>
      </c>
      <c r="C8747" s="53"/>
      <c r="D8747" s="53"/>
      <c r="E8747" s="53"/>
      <c r="F8747" s="53"/>
      <c r="G8747" s="53"/>
      <c r="H8747" s="62" t="str">
        <f t="shared" si="481"/>
        <v/>
      </c>
      <c r="I8747" s="61" t="str">
        <f t="shared" si="482"/>
        <v/>
      </c>
      <c r="S8747" s="60">
        <v>0</v>
      </c>
      <c r="T8747" s="59">
        <v>0</v>
      </c>
      <c r="U8747" s="59">
        <v>0</v>
      </c>
      <c r="V8747" s="59">
        <v>0</v>
      </c>
      <c r="W8747" s="58">
        <v>0</v>
      </c>
      <c r="X8747" s="57"/>
      <c r="Y8747" s="57"/>
      <c r="Z8747" s="57"/>
      <c r="AA8747" s="57"/>
      <c r="AB8747" s="56"/>
    </row>
    <row r="8748" spans="1:28" x14ac:dyDescent="0.3">
      <c r="A8748" s="55"/>
      <c r="B8748" s="54" t="str">
        <f t="shared" si="480"/>
        <v/>
      </c>
      <c r="C8748" s="53"/>
      <c r="D8748" s="53"/>
      <c r="E8748" s="53"/>
      <c r="F8748" s="53"/>
      <c r="G8748" s="53"/>
      <c r="H8748" s="62" t="str">
        <f t="shared" si="481"/>
        <v/>
      </c>
      <c r="I8748" s="61" t="str">
        <f t="shared" si="482"/>
        <v/>
      </c>
      <c r="S8748" s="60">
        <v>0</v>
      </c>
      <c r="T8748" s="59">
        <v>0</v>
      </c>
      <c r="U8748" s="59">
        <v>0</v>
      </c>
      <c r="V8748" s="59">
        <v>0</v>
      </c>
      <c r="W8748" s="58">
        <v>0</v>
      </c>
      <c r="X8748" s="57"/>
      <c r="Y8748" s="57"/>
      <c r="Z8748" s="57"/>
      <c r="AA8748" s="57"/>
      <c r="AB8748" s="56"/>
    </row>
    <row r="8749" spans="1:28" x14ac:dyDescent="0.3">
      <c r="A8749" s="55"/>
      <c r="B8749" s="54" t="str">
        <f t="shared" si="480"/>
        <v/>
      </c>
      <c r="C8749" s="53"/>
      <c r="D8749" s="53"/>
      <c r="E8749" s="53"/>
      <c r="F8749" s="53"/>
      <c r="G8749" s="53"/>
      <c r="H8749" s="62" t="str">
        <f t="shared" si="481"/>
        <v/>
      </c>
      <c r="I8749" s="61" t="str">
        <f t="shared" si="482"/>
        <v/>
      </c>
      <c r="S8749" s="60">
        <v>0</v>
      </c>
      <c r="T8749" s="59">
        <v>0</v>
      </c>
      <c r="U8749" s="59">
        <v>0</v>
      </c>
      <c r="V8749" s="59">
        <v>0</v>
      </c>
      <c r="W8749" s="58">
        <v>0</v>
      </c>
      <c r="X8749" s="57"/>
      <c r="Y8749" s="57"/>
      <c r="Z8749" s="57"/>
      <c r="AA8749" s="57"/>
      <c r="AB8749" s="56"/>
    </row>
    <row r="8750" spans="1:28" x14ac:dyDescent="0.3">
      <c r="A8750" s="55"/>
      <c r="B8750" s="54" t="str">
        <f t="shared" si="480"/>
        <v/>
      </c>
      <c r="C8750" s="53"/>
      <c r="D8750" s="53"/>
      <c r="E8750" s="53"/>
      <c r="F8750" s="53"/>
      <c r="G8750" s="53"/>
      <c r="H8750" s="62" t="str">
        <f t="shared" si="481"/>
        <v/>
      </c>
      <c r="I8750" s="61" t="str">
        <f t="shared" si="482"/>
        <v/>
      </c>
      <c r="S8750" s="60">
        <v>0</v>
      </c>
      <c r="T8750" s="59">
        <v>0</v>
      </c>
      <c r="U8750" s="59">
        <v>0</v>
      </c>
      <c r="V8750" s="59">
        <v>0</v>
      </c>
      <c r="W8750" s="58">
        <v>0</v>
      </c>
      <c r="X8750" s="57"/>
      <c r="Y8750" s="57"/>
      <c r="Z8750" s="57"/>
      <c r="AA8750" s="57"/>
      <c r="AB8750" s="56"/>
    </row>
    <row r="8751" spans="1:28" x14ac:dyDescent="0.3">
      <c r="A8751" s="55"/>
      <c r="B8751" s="54" t="str">
        <f t="shared" si="480"/>
        <v/>
      </c>
      <c r="C8751" s="53"/>
      <c r="D8751" s="53"/>
      <c r="E8751" s="53"/>
      <c r="F8751" s="53"/>
      <c r="G8751" s="53"/>
      <c r="H8751" s="62" t="str">
        <f t="shared" si="481"/>
        <v/>
      </c>
      <c r="I8751" s="61" t="str">
        <f t="shared" si="482"/>
        <v/>
      </c>
      <c r="S8751" s="60">
        <v>0</v>
      </c>
      <c r="T8751" s="59">
        <v>0</v>
      </c>
      <c r="U8751" s="59">
        <v>0</v>
      </c>
      <c r="V8751" s="59">
        <v>0</v>
      </c>
      <c r="W8751" s="58">
        <v>0</v>
      </c>
      <c r="X8751" s="57"/>
      <c r="Y8751" s="57"/>
      <c r="Z8751" s="57"/>
      <c r="AA8751" s="57"/>
      <c r="AB8751" s="56"/>
    </row>
    <row r="8752" spans="1:28" x14ac:dyDescent="0.3">
      <c r="A8752" s="55"/>
      <c r="B8752" s="54" t="str">
        <f t="shared" si="480"/>
        <v/>
      </c>
      <c r="C8752" s="53"/>
      <c r="D8752" s="53"/>
      <c r="E8752" s="53"/>
      <c r="F8752" s="53"/>
      <c r="G8752" s="53"/>
      <c r="H8752" s="62" t="str">
        <f t="shared" si="481"/>
        <v/>
      </c>
      <c r="I8752" s="61" t="str">
        <f t="shared" si="482"/>
        <v/>
      </c>
      <c r="S8752" s="60">
        <v>0</v>
      </c>
      <c r="T8752" s="59">
        <v>0</v>
      </c>
      <c r="U8752" s="59">
        <v>0</v>
      </c>
      <c r="V8752" s="59">
        <v>0</v>
      </c>
      <c r="W8752" s="58">
        <v>0</v>
      </c>
      <c r="X8752" s="57"/>
      <c r="Y8752" s="57"/>
      <c r="Z8752" s="57"/>
      <c r="AA8752" s="57"/>
      <c r="AB8752" s="56"/>
    </row>
    <row r="8753" spans="1:28" x14ac:dyDescent="0.3">
      <c r="A8753" s="55"/>
      <c r="B8753" s="54" t="str">
        <f t="shared" si="480"/>
        <v/>
      </c>
      <c r="C8753" s="53"/>
      <c r="D8753" s="53"/>
      <c r="E8753" s="53"/>
      <c r="F8753" s="53"/>
      <c r="G8753" s="53"/>
      <c r="H8753" s="62" t="str">
        <f t="shared" si="481"/>
        <v/>
      </c>
      <c r="I8753" s="61" t="str">
        <f t="shared" si="482"/>
        <v/>
      </c>
      <c r="S8753" s="60">
        <v>0</v>
      </c>
      <c r="T8753" s="59">
        <v>0</v>
      </c>
      <c r="U8753" s="59">
        <v>0</v>
      </c>
      <c r="V8753" s="59">
        <v>0</v>
      </c>
      <c r="W8753" s="58">
        <v>0</v>
      </c>
      <c r="X8753" s="57"/>
      <c r="Y8753" s="57"/>
      <c r="Z8753" s="57"/>
      <c r="AA8753" s="57"/>
      <c r="AB8753" s="56"/>
    </row>
    <row r="8754" spans="1:28" x14ac:dyDescent="0.3">
      <c r="A8754" s="55"/>
      <c r="B8754" s="54" t="str">
        <f t="shared" si="480"/>
        <v/>
      </c>
      <c r="C8754" s="53"/>
      <c r="D8754" s="53"/>
      <c r="E8754" s="53"/>
      <c r="F8754" s="53"/>
      <c r="G8754" s="53"/>
      <c r="H8754" s="62" t="str">
        <f t="shared" si="481"/>
        <v/>
      </c>
      <c r="I8754" s="61" t="str">
        <f t="shared" si="482"/>
        <v/>
      </c>
      <c r="S8754" s="60">
        <v>0</v>
      </c>
      <c r="T8754" s="59">
        <v>0</v>
      </c>
      <c r="U8754" s="59">
        <v>0</v>
      </c>
      <c r="V8754" s="59">
        <v>0</v>
      </c>
      <c r="W8754" s="58">
        <v>0</v>
      </c>
      <c r="X8754" s="57"/>
      <c r="Y8754" s="57"/>
      <c r="Z8754" s="57"/>
      <c r="AA8754" s="57"/>
      <c r="AB8754" s="56"/>
    </row>
    <row r="8755" spans="1:28" x14ac:dyDescent="0.3">
      <c r="A8755" s="55"/>
      <c r="B8755" s="54" t="str">
        <f t="shared" si="480"/>
        <v/>
      </c>
      <c r="C8755" s="53"/>
      <c r="D8755" s="53"/>
      <c r="E8755" s="53"/>
      <c r="F8755" s="53"/>
      <c r="G8755" s="53"/>
      <c r="H8755" s="62" t="str">
        <f t="shared" si="481"/>
        <v/>
      </c>
      <c r="I8755" s="61" t="str">
        <f t="shared" si="482"/>
        <v/>
      </c>
      <c r="S8755" s="60">
        <v>0</v>
      </c>
      <c r="T8755" s="59">
        <v>0</v>
      </c>
      <c r="U8755" s="59">
        <v>0</v>
      </c>
      <c r="V8755" s="59">
        <v>0</v>
      </c>
      <c r="W8755" s="58">
        <v>0</v>
      </c>
      <c r="X8755" s="57"/>
      <c r="Y8755" s="57"/>
      <c r="Z8755" s="57"/>
      <c r="AA8755" s="57"/>
      <c r="AB8755" s="56"/>
    </row>
    <row r="8756" spans="1:28" x14ac:dyDescent="0.3">
      <c r="A8756" s="55"/>
      <c r="B8756" s="54" t="str">
        <f t="shared" si="480"/>
        <v/>
      </c>
      <c r="C8756" s="53"/>
      <c r="D8756" s="53"/>
      <c r="E8756" s="53"/>
      <c r="F8756" s="53"/>
      <c r="G8756" s="53"/>
      <c r="H8756" s="62" t="str">
        <f t="shared" si="481"/>
        <v/>
      </c>
      <c r="I8756" s="61" t="str">
        <f t="shared" si="482"/>
        <v/>
      </c>
      <c r="S8756" s="60">
        <v>0</v>
      </c>
      <c r="T8756" s="59">
        <v>0</v>
      </c>
      <c r="U8756" s="59">
        <v>0</v>
      </c>
      <c r="V8756" s="59">
        <v>0</v>
      </c>
      <c r="W8756" s="58">
        <v>0</v>
      </c>
      <c r="X8756" s="57"/>
      <c r="Y8756" s="57"/>
      <c r="Z8756" s="57"/>
      <c r="AA8756" s="57"/>
      <c r="AB8756" s="56"/>
    </row>
    <row r="8757" spans="1:28" x14ac:dyDescent="0.3">
      <c r="A8757" s="55"/>
      <c r="B8757" s="54" t="str">
        <f t="shared" si="480"/>
        <v/>
      </c>
      <c r="C8757" s="53"/>
      <c r="D8757" s="53"/>
      <c r="E8757" s="53"/>
      <c r="F8757" s="53"/>
      <c r="G8757" s="53"/>
      <c r="H8757" s="62" t="str">
        <f t="shared" si="481"/>
        <v/>
      </c>
      <c r="I8757" s="61" t="str">
        <f t="shared" si="482"/>
        <v/>
      </c>
      <c r="S8757" s="60">
        <v>0</v>
      </c>
      <c r="T8757" s="59">
        <v>0</v>
      </c>
      <c r="U8757" s="59">
        <v>0</v>
      </c>
      <c r="V8757" s="59">
        <v>0</v>
      </c>
      <c r="W8757" s="58">
        <v>0</v>
      </c>
      <c r="X8757" s="57"/>
      <c r="Y8757" s="57"/>
      <c r="Z8757" s="57"/>
      <c r="AA8757" s="57"/>
      <c r="AB8757" s="56"/>
    </row>
    <row r="8758" spans="1:28" x14ac:dyDescent="0.3">
      <c r="A8758" s="55"/>
      <c r="B8758" s="54" t="str">
        <f t="shared" si="480"/>
        <v/>
      </c>
      <c r="C8758" s="53"/>
      <c r="D8758" s="53"/>
      <c r="E8758" s="53"/>
      <c r="F8758" s="53"/>
      <c r="G8758" s="53"/>
      <c r="H8758" s="62" t="str">
        <f t="shared" si="481"/>
        <v/>
      </c>
      <c r="I8758" s="61" t="str">
        <f t="shared" si="482"/>
        <v/>
      </c>
      <c r="S8758" s="60">
        <v>0</v>
      </c>
      <c r="T8758" s="59">
        <v>0</v>
      </c>
      <c r="U8758" s="59">
        <v>0</v>
      </c>
      <c r="V8758" s="59">
        <v>0</v>
      </c>
      <c r="W8758" s="58">
        <v>0</v>
      </c>
      <c r="X8758" s="57"/>
      <c r="Y8758" s="57"/>
      <c r="Z8758" s="57"/>
      <c r="AA8758" s="57"/>
      <c r="AB8758" s="56"/>
    </row>
    <row r="8759" spans="1:28" x14ac:dyDescent="0.3">
      <c r="A8759" s="55"/>
      <c r="B8759" s="54" t="str">
        <f t="shared" si="480"/>
        <v/>
      </c>
      <c r="C8759" s="53"/>
      <c r="D8759" s="53"/>
      <c r="E8759" s="53"/>
      <c r="F8759" s="53"/>
      <c r="G8759" s="53"/>
      <c r="H8759" s="62" t="str">
        <f t="shared" si="481"/>
        <v/>
      </c>
      <c r="I8759" s="61" t="str">
        <f t="shared" si="482"/>
        <v/>
      </c>
      <c r="S8759" s="60">
        <v>0</v>
      </c>
      <c r="T8759" s="59">
        <v>0</v>
      </c>
      <c r="U8759" s="59">
        <v>0</v>
      </c>
      <c r="V8759" s="59">
        <v>0</v>
      </c>
      <c r="W8759" s="58">
        <v>0</v>
      </c>
      <c r="X8759" s="57"/>
      <c r="Y8759" s="57"/>
      <c r="Z8759" s="57"/>
      <c r="AA8759" s="57"/>
      <c r="AB8759" s="56"/>
    </row>
    <row r="8760" spans="1:28" x14ac:dyDescent="0.3">
      <c r="A8760" s="55"/>
      <c r="B8760" s="54" t="str">
        <f t="shared" si="480"/>
        <v/>
      </c>
      <c r="C8760" s="53"/>
      <c r="D8760" s="53"/>
      <c r="E8760" s="53"/>
      <c r="F8760" s="53"/>
      <c r="G8760" s="53"/>
      <c r="H8760" s="62" t="str">
        <f t="shared" si="481"/>
        <v/>
      </c>
      <c r="I8760" s="61" t="str">
        <f t="shared" si="482"/>
        <v/>
      </c>
      <c r="S8760" s="60">
        <v>0</v>
      </c>
      <c r="T8760" s="59">
        <v>0</v>
      </c>
      <c r="U8760" s="59">
        <v>0</v>
      </c>
      <c r="V8760" s="59">
        <v>0</v>
      </c>
      <c r="W8760" s="58">
        <v>0</v>
      </c>
      <c r="X8760" s="57"/>
      <c r="Y8760" s="57"/>
      <c r="Z8760" s="57"/>
      <c r="AA8760" s="57"/>
      <c r="AB8760" s="56"/>
    </row>
    <row r="8761" spans="1:28" x14ac:dyDescent="0.3">
      <c r="A8761" s="55"/>
      <c r="B8761" s="54" t="str">
        <f t="shared" si="480"/>
        <v/>
      </c>
      <c r="C8761" s="53"/>
      <c r="D8761" s="53"/>
      <c r="E8761" s="53"/>
      <c r="F8761" s="53"/>
      <c r="G8761" s="53"/>
      <c r="H8761" s="62" t="str">
        <f t="shared" si="481"/>
        <v/>
      </c>
      <c r="I8761" s="61" t="str">
        <f t="shared" si="482"/>
        <v/>
      </c>
      <c r="S8761" s="60">
        <v>0</v>
      </c>
      <c r="T8761" s="59">
        <v>0</v>
      </c>
      <c r="U8761" s="59">
        <v>0</v>
      </c>
      <c r="V8761" s="59">
        <v>0</v>
      </c>
      <c r="W8761" s="58">
        <v>0</v>
      </c>
      <c r="X8761" s="57"/>
      <c r="Y8761" s="57"/>
      <c r="Z8761" s="57"/>
      <c r="AA8761" s="57"/>
      <c r="AB8761" s="56"/>
    </row>
    <row r="8762" spans="1:28" x14ac:dyDescent="0.3">
      <c r="A8762" s="55"/>
      <c r="B8762" s="54" t="str">
        <f t="shared" si="480"/>
        <v/>
      </c>
      <c r="C8762" s="53"/>
      <c r="D8762" s="53"/>
      <c r="E8762" s="53"/>
      <c r="F8762" s="53"/>
      <c r="G8762" s="53"/>
      <c r="H8762" s="62" t="str">
        <f t="shared" si="481"/>
        <v/>
      </c>
      <c r="I8762" s="61" t="str">
        <f t="shared" si="482"/>
        <v/>
      </c>
      <c r="S8762" s="60">
        <v>0</v>
      </c>
      <c r="T8762" s="59">
        <v>0</v>
      </c>
      <c r="U8762" s="59">
        <v>0</v>
      </c>
      <c r="V8762" s="59">
        <v>0</v>
      </c>
      <c r="W8762" s="58">
        <v>0</v>
      </c>
      <c r="X8762" s="57"/>
      <c r="Y8762" s="57"/>
      <c r="Z8762" s="57"/>
      <c r="AA8762" s="57"/>
      <c r="AB8762" s="56"/>
    </row>
    <row r="8763" spans="1:28" x14ac:dyDescent="0.3">
      <c r="A8763" s="55"/>
      <c r="B8763" s="54" t="str">
        <f t="shared" si="480"/>
        <v/>
      </c>
      <c r="C8763" s="53"/>
      <c r="D8763" s="53"/>
      <c r="E8763" s="53"/>
      <c r="F8763" s="53"/>
      <c r="G8763" s="53"/>
      <c r="H8763" s="62" t="str">
        <f t="shared" si="481"/>
        <v/>
      </c>
      <c r="I8763" s="61" t="str">
        <f t="shared" si="482"/>
        <v/>
      </c>
      <c r="S8763" s="60">
        <v>0</v>
      </c>
      <c r="T8763" s="59">
        <v>0</v>
      </c>
      <c r="U8763" s="59">
        <v>0</v>
      </c>
      <c r="V8763" s="59">
        <v>0</v>
      </c>
      <c r="W8763" s="58">
        <v>0</v>
      </c>
      <c r="X8763" s="57"/>
      <c r="Y8763" s="57"/>
      <c r="Z8763" s="57"/>
      <c r="AA8763" s="57"/>
      <c r="AB8763" s="56"/>
    </row>
    <row r="8764" spans="1:28" x14ac:dyDescent="0.3">
      <c r="A8764" s="55"/>
      <c r="B8764" s="54" t="str">
        <f t="shared" si="480"/>
        <v/>
      </c>
      <c r="C8764" s="53"/>
      <c r="D8764" s="53"/>
      <c r="E8764" s="53"/>
      <c r="F8764" s="53"/>
      <c r="G8764" s="53"/>
      <c r="H8764" s="62" t="str">
        <f t="shared" si="481"/>
        <v/>
      </c>
      <c r="I8764" s="61" t="str">
        <f t="shared" si="482"/>
        <v/>
      </c>
      <c r="S8764" s="60">
        <v>0</v>
      </c>
      <c r="T8764" s="59">
        <v>0</v>
      </c>
      <c r="U8764" s="59">
        <v>0</v>
      </c>
      <c r="V8764" s="59">
        <v>0</v>
      </c>
      <c r="W8764" s="58">
        <v>0</v>
      </c>
      <c r="X8764" s="57"/>
      <c r="Y8764" s="57"/>
      <c r="Z8764" s="57"/>
      <c r="AA8764" s="57"/>
      <c r="AB8764" s="56"/>
    </row>
    <row r="8765" spans="1:28" x14ac:dyDescent="0.3">
      <c r="A8765" s="55"/>
      <c r="B8765" s="54" t="str">
        <f t="shared" si="480"/>
        <v/>
      </c>
      <c r="C8765" s="53"/>
      <c r="D8765" s="53"/>
      <c r="E8765" s="53"/>
      <c r="F8765" s="53"/>
      <c r="G8765" s="53"/>
      <c r="H8765" s="62" t="str">
        <f t="shared" si="481"/>
        <v/>
      </c>
      <c r="I8765" s="61" t="str">
        <f t="shared" si="482"/>
        <v/>
      </c>
      <c r="S8765" s="60">
        <v>0</v>
      </c>
      <c r="T8765" s="59">
        <v>0</v>
      </c>
      <c r="U8765" s="59">
        <v>0</v>
      </c>
      <c r="V8765" s="59">
        <v>0</v>
      </c>
      <c r="W8765" s="58">
        <v>0</v>
      </c>
      <c r="X8765" s="57"/>
      <c r="Y8765" s="57"/>
      <c r="Z8765" s="57"/>
      <c r="AA8765" s="57"/>
      <c r="AB8765" s="56"/>
    </row>
    <row r="8766" spans="1:28" x14ac:dyDescent="0.3">
      <c r="A8766" s="55"/>
      <c r="B8766" s="54" t="str">
        <f t="shared" si="480"/>
        <v/>
      </c>
      <c r="C8766" s="53"/>
      <c r="D8766" s="53"/>
      <c r="E8766" s="53"/>
      <c r="F8766" s="53"/>
      <c r="G8766" s="53"/>
      <c r="H8766" s="62" t="str">
        <f t="shared" si="481"/>
        <v/>
      </c>
      <c r="I8766" s="61" t="str">
        <f t="shared" si="482"/>
        <v/>
      </c>
      <c r="S8766" s="60">
        <v>0</v>
      </c>
      <c r="T8766" s="59">
        <v>0</v>
      </c>
      <c r="U8766" s="59">
        <v>0</v>
      </c>
      <c r="V8766" s="59">
        <v>0</v>
      </c>
      <c r="W8766" s="58">
        <v>0</v>
      </c>
      <c r="X8766" s="57"/>
      <c r="Y8766" s="57"/>
      <c r="Z8766" s="57"/>
      <c r="AA8766" s="57"/>
      <c r="AB8766" s="56"/>
    </row>
    <row r="8767" spans="1:28" x14ac:dyDescent="0.3">
      <c r="A8767" s="55"/>
      <c r="B8767" s="54" t="str">
        <f t="shared" si="480"/>
        <v/>
      </c>
      <c r="C8767" s="53"/>
      <c r="D8767" s="53"/>
      <c r="E8767" s="53"/>
      <c r="F8767" s="53"/>
      <c r="G8767" s="53"/>
      <c r="H8767" s="62" t="str">
        <f t="shared" si="481"/>
        <v/>
      </c>
      <c r="I8767" s="61" t="str">
        <f t="shared" si="482"/>
        <v/>
      </c>
      <c r="S8767" s="60">
        <v>0</v>
      </c>
      <c r="T8767" s="59">
        <v>0</v>
      </c>
      <c r="U8767" s="59">
        <v>0</v>
      </c>
      <c r="V8767" s="59">
        <v>0</v>
      </c>
      <c r="W8767" s="58">
        <v>0</v>
      </c>
      <c r="X8767" s="57"/>
      <c r="Y8767" s="57"/>
      <c r="Z8767" s="57"/>
      <c r="AA8767" s="57"/>
      <c r="AB8767" s="56"/>
    </row>
    <row r="8768" spans="1:28" x14ac:dyDescent="0.3">
      <c r="A8768" s="55"/>
      <c r="B8768" s="54" t="str">
        <f t="shared" si="480"/>
        <v/>
      </c>
      <c r="C8768" s="53"/>
      <c r="D8768" s="53"/>
      <c r="E8768" s="53"/>
      <c r="F8768" s="53"/>
      <c r="G8768" s="53"/>
      <c r="H8768" s="62" t="str">
        <f t="shared" si="481"/>
        <v/>
      </c>
      <c r="I8768" s="61" t="str">
        <f t="shared" si="482"/>
        <v/>
      </c>
      <c r="S8768" s="60">
        <v>0</v>
      </c>
      <c r="T8768" s="59">
        <v>0</v>
      </c>
      <c r="U8768" s="59">
        <v>0</v>
      </c>
      <c r="V8768" s="59">
        <v>0</v>
      </c>
      <c r="W8768" s="58">
        <v>0</v>
      </c>
      <c r="X8768" s="57"/>
      <c r="Y8768" s="57"/>
      <c r="Z8768" s="57"/>
      <c r="AA8768" s="57"/>
      <c r="AB8768" s="56"/>
    </row>
    <row r="8769" spans="1:28" x14ac:dyDescent="0.3">
      <c r="A8769" s="55"/>
      <c r="B8769" s="54" t="str">
        <f t="shared" si="480"/>
        <v/>
      </c>
      <c r="C8769" s="53"/>
      <c r="D8769" s="53"/>
      <c r="E8769" s="53"/>
      <c r="F8769" s="53"/>
      <c r="G8769" s="53"/>
      <c r="H8769" s="62" t="str">
        <f t="shared" si="481"/>
        <v/>
      </c>
      <c r="I8769" s="61" t="str">
        <f t="shared" si="482"/>
        <v/>
      </c>
      <c r="S8769" s="60">
        <v>0</v>
      </c>
      <c r="T8769" s="59">
        <v>0</v>
      </c>
      <c r="U8769" s="59">
        <v>0</v>
      </c>
      <c r="V8769" s="59">
        <v>0</v>
      </c>
      <c r="W8769" s="58">
        <v>0</v>
      </c>
      <c r="X8769" s="57"/>
      <c r="Y8769" s="57"/>
      <c r="Z8769" s="57"/>
      <c r="AA8769" s="57"/>
      <c r="AB8769" s="56"/>
    </row>
    <row r="8770" spans="1:28" x14ac:dyDescent="0.3">
      <c r="A8770" s="55"/>
      <c r="B8770" s="54" t="str">
        <f t="shared" si="480"/>
        <v/>
      </c>
      <c r="C8770" s="53"/>
      <c r="D8770" s="53"/>
      <c r="E8770" s="53"/>
      <c r="F8770" s="53"/>
      <c r="G8770" s="53"/>
      <c r="H8770" s="62" t="str">
        <f t="shared" si="481"/>
        <v/>
      </c>
      <c r="I8770" s="61" t="str">
        <f t="shared" si="482"/>
        <v/>
      </c>
      <c r="S8770" s="60">
        <v>0</v>
      </c>
      <c r="T8770" s="59">
        <v>0</v>
      </c>
      <c r="U8770" s="59">
        <v>0</v>
      </c>
      <c r="V8770" s="59">
        <v>0</v>
      </c>
      <c r="W8770" s="58">
        <v>0</v>
      </c>
      <c r="X8770" s="57"/>
      <c r="Y8770" s="57"/>
      <c r="Z8770" s="57"/>
      <c r="AA8770" s="57"/>
      <c r="AB8770" s="56"/>
    </row>
    <row r="8771" spans="1:28" x14ac:dyDescent="0.3">
      <c r="A8771" s="55"/>
      <c r="B8771" s="54" t="str">
        <f t="shared" si="480"/>
        <v/>
      </c>
      <c r="C8771" s="53"/>
      <c r="D8771" s="53"/>
      <c r="E8771" s="53"/>
      <c r="F8771" s="53"/>
      <c r="G8771" s="53"/>
      <c r="H8771" s="62" t="str">
        <f t="shared" si="481"/>
        <v/>
      </c>
      <c r="I8771" s="61" t="str">
        <f t="shared" si="482"/>
        <v/>
      </c>
      <c r="S8771" s="60">
        <v>0</v>
      </c>
      <c r="T8771" s="59">
        <v>0</v>
      </c>
      <c r="U8771" s="59">
        <v>0</v>
      </c>
      <c r="V8771" s="59">
        <v>0</v>
      </c>
      <c r="W8771" s="58">
        <v>0</v>
      </c>
      <c r="X8771" s="57"/>
      <c r="Y8771" s="57"/>
      <c r="Z8771" s="57"/>
      <c r="AA8771" s="57"/>
      <c r="AB8771" s="56"/>
    </row>
    <row r="8772" spans="1:28" x14ac:dyDescent="0.3">
      <c r="A8772" s="55"/>
      <c r="B8772" s="54" t="str">
        <f t="shared" si="480"/>
        <v/>
      </c>
      <c r="C8772" s="53"/>
      <c r="D8772" s="53"/>
      <c r="E8772" s="53"/>
      <c r="F8772" s="53"/>
      <c r="G8772" s="53"/>
      <c r="H8772" s="62" t="str">
        <f t="shared" si="481"/>
        <v/>
      </c>
      <c r="I8772" s="61" t="str">
        <f t="shared" si="482"/>
        <v/>
      </c>
      <c r="S8772" s="60">
        <v>0</v>
      </c>
      <c r="T8772" s="59">
        <v>0</v>
      </c>
      <c r="U8772" s="59">
        <v>0</v>
      </c>
      <c r="V8772" s="59">
        <v>0</v>
      </c>
      <c r="W8772" s="58">
        <v>0</v>
      </c>
      <c r="X8772" s="57"/>
      <c r="Y8772" s="57"/>
      <c r="Z8772" s="57"/>
      <c r="AA8772" s="57"/>
      <c r="AB8772" s="56"/>
    </row>
    <row r="8773" spans="1:28" x14ac:dyDescent="0.3">
      <c r="A8773" s="55"/>
      <c r="B8773" s="54" t="str">
        <f t="shared" si="480"/>
        <v/>
      </c>
      <c r="C8773" s="53"/>
      <c r="D8773" s="53"/>
      <c r="E8773" s="53"/>
      <c r="F8773" s="53"/>
      <c r="G8773" s="53"/>
      <c r="H8773" s="62" t="str">
        <f t="shared" si="481"/>
        <v/>
      </c>
      <c r="I8773" s="61" t="str">
        <f t="shared" si="482"/>
        <v/>
      </c>
      <c r="S8773" s="60">
        <v>0</v>
      </c>
      <c r="T8773" s="59">
        <v>0</v>
      </c>
      <c r="U8773" s="59">
        <v>0</v>
      </c>
      <c r="V8773" s="59">
        <v>0</v>
      </c>
      <c r="W8773" s="58">
        <v>0</v>
      </c>
      <c r="X8773" s="57"/>
      <c r="Y8773" s="57"/>
      <c r="Z8773" s="57"/>
      <c r="AA8773" s="57"/>
      <c r="AB8773" s="56"/>
    </row>
    <row r="8774" spans="1:28" x14ac:dyDescent="0.3">
      <c r="A8774" s="55"/>
      <c r="B8774" s="54" t="str">
        <f t="shared" si="480"/>
        <v/>
      </c>
      <c r="C8774" s="53"/>
      <c r="D8774" s="53"/>
      <c r="E8774" s="53"/>
      <c r="F8774" s="53"/>
      <c r="G8774" s="53"/>
      <c r="H8774" s="62" t="str">
        <f t="shared" si="481"/>
        <v/>
      </c>
      <c r="I8774" s="61" t="str">
        <f t="shared" si="482"/>
        <v/>
      </c>
      <c r="S8774" s="60">
        <v>0</v>
      </c>
      <c r="T8774" s="59">
        <v>0</v>
      </c>
      <c r="U8774" s="59">
        <v>0</v>
      </c>
      <c r="V8774" s="59">
        <v>0</v>
      </c>
      <c r="W8774" s="58">
        <v>0</v>
      </c>
      <c r="X8774" s="57"/>
      <c r="Y8774" s="57"/>
      <c r="Z8774" s="57"/>
      <c r="AA8774" s="57"/>
      <c r="AB8774" s="56"/>
    </row>
    <row r="8775" spans="1:28" x14ac:dyDescent="0.3">
      <c r="A8775" s="55"/>
      <c r="B8775" s="54" t="str">
        <f t="shared" si="480"/>
        <v/>
      </c>
      <c r="C8775" s="53"/>
      <c r="D8775" s="53"/>
      <c r="E8775" s="53"/>
      <c r="F8775" s="53"/>
      <c r="G8775" s="53"/>
      <c r="H8775" s="62" t="str">
        <f t="shared" si="481"/>
        <v/>
      </c>
      <c r="I8775" s="61" t="str">
        <f t="shared" si="482"/>
        <v/>
      </c>
      <c r="S8775" s="60">
        <v>0</v>
      </c>
      <c r="T8775" s="59">
        <v>0</v>
      </c>
      <c r="U8775" s="59">
        <v>0</v>
      </c>
      <c r="V8775" s="59">
        <v>0</v>
      </c>
      <c r="W8775" s="58">
        <v>0</v>
      </c>
      <c r="X8775" s="57"/>
      <c r="Y8775" s="57"/>
      <c r="Z8775" s="57"/>
      <c r="AA8775" s="57"/>
      <c r="AB8775" s="56"/>
    </row>
    <row r="8776" spans="1:28" x14ac:dyDescent="0.3">
      <c r="A8776" s="55"/>
      <c r="B8776" s="54" t="str">
        <f t="shared" si="480"/>
        <v/>
      </c>
      <c r="C8776" s="53"/>
      <c r="D8776" s="53"/>
      <c r="E8776" s="53"/>
      <c r="F8776" s="53"/>
      <c r="G8776" s="53"/>
      <c r="H8776" s="62" t="str">
        <f t="shared" si="481"/>
        <v/>
      </c>
      <c r="I8776" s="61" t="str">
        <f t="shared" si="482"/>
        <v/>
      </c>
      <c r="S8776" s="60">
        <v>0</v>
      </c>
      <c r="T8776" s="59">
        <v>0</v>
      </c>
      <c r="U8776" s="59">
        <v>0</v>
      </c>
      <c r="V8776" s="59">
        <v>0</v>
      </c>
      <c r="W8776" s="58">
        <v>0</v>
      </c>
      <c r="X8776" s="57"/>
      <c r="Y8776" s="57"/>
      <c r="Z8776" s="57"/>
      <c r="AA8776" s="57"/>
      <c r="AB8776" s="56"/>
    </row>
    <row r="8777" spans="1:28" x14ac:dyDescent="0.3">
      <c r="A8777" s="55"/>
      <c r="B8777" s="54" t="str">
        <f t="shared" ref="B8777:B8840" si="483">IFERROR(LN(A8777/(1-A8777)),"")</f>
        <v/>
      </c>
      <c r="C8777" s="53"/>
      <c r="D8777" s="53"/>
      <c r="E8777" s="53"/>
      <c r="F8777" s="53"/>
      <c r="G8777" s="53"/>
      <c r="H8777" s="62" t="str">
        <f t="shared" ref="H8777:H8840" si="484">IF(B8777="","",IFERROR($L$9*G8777+$M$9*F8777+$N$9*E8777+$O$9*D8777+$P$9*C8777+$Q$9,""))</f>
        <v/>
      </c>
      <c r="I8777" s="61" t="str">
        <f t="shared" ref="I8777:I8840" si="485">IFERROR(1 / (1 + EXP(H8777)),"")</f>
        <v/>
      </c>
      <c r="S8777" s="60">
        <v>0</v>
      </c>
      <c r="T8777" s="59">
        <v>0</v>
      </c>
      <c r="U8777" s="59">
        <v>0</v>
      </c>
      <c r="V8777" s="59">
        <v>0</v>
      </c>
      <c r="W8777" s="58">
        <v>0</v>
      </c>
      <c r="X8777" s="57"/>
      <c r="Y8777" s="57"/>
      <c r="Z8777" s="57"/>
      <c r="AA8777" s="57"/>
      <c r="AB8777" s="56"/>
    </row>
    <row r="8778" spans="1:28" x14ac:dyDescent="0.3">
      <c r="A8778" s="55"/>
      <c r="B8778" s="54" t="str">
        <f t="shared" si="483"/>
        <v/>
      </c>
      <c r="C8778" s="53"/>
      <c r="D8778" s="53"/>
      <c r="E8778" s="53"/>
      <c r="F8778" s="53"/>
      <c r="G8778" s="53"/>
      <c r="H8778" s="62" t="str">
        <f t="shared" si="484"/>
        <v/>
      </c>
      <c r="I8778" s="61" t="str">
        <f t="shared" si="485"/>
        <v/>
      </c>
      <c r="S8778" s="60">
        <v>0</v>
      </c>
      <c r="T8778" s="59">
        <v>0</v>
      </c>
      <c r="U8778" s="59">
        <v>0</v>
      </c>
      <c r="V8778" s="59">
        <v>0</v>
      </c>
      <c r="W8778" s="58">
        <v>0</v>
      </c>
      <c r="X8778" s="57"/>
      <c r="Y8778" s="57"/>
      <c r="Z8778" s="57"/>
      <c r="AA8778" s="57"/>
      <c r="AB8778" s="56"/>
    </row>
    <row r="8779" spans="1:28" x14ac:dyDescent="0.3">
      <c r="A8779" s="55"/>
      <c r="B8779" s="54" t="str">
        <f t="shared" si="483"/>
        <v/>
      </c>
      <c r="C8779" s="53"/>
      <c r="D8779" s="53"/>
      <c r="E8779" s="53"/>
      <c r="F8779" s="53"/>
      <c r="G8779" s="53"/>
      <c r="H8779" s="62" t="str">
        <f t="shared" si="484"/>
        <v/>
      </c>
      <c r="I8779" s="61" t="str">
        <f t="shared" si="485"/>
        <v/>
      </c>
      <c r="S8779" s="60">
        <v>0</v>
      </c>
      <c r="T8779" s="59">
        <v>0</v>
      </c>
      <c r="U8779" s="59">
        <v>0</v>
      </c>
      <c r="V8779" s="59">
        <v>0</v>
      </c>
      <c r="W8779" s="58">
        <v>0</v>
      </c>
      <c r="X8779" s="57"/>
      <c r="Y8779" s="57"/>
      <c r="Z8779" s="57"/>
      <c r="AA8779" s="57"/>
      <c r="AB8779" s="56"/>
    </row>
    <row r="8780" spans="1:28" x14ac:dyDescent="0.3">
      <c r="A8780" s="55"/>
      <c r="B8780" s="54" t="str">
        <f t="shared" si="483"/>
        <v/>
      </c>
      <c r="C8780" s="53"/>
      <c r="D8780" s="53"/>
      <c r="E8780" s="53"/>
      <c r="F8780" s="53"/>
      <c r="G8780" s="53"/>
      <c r="H8780" s="62" t="str">
        <f t="shared" si="484"/>
        <v/>
      </c>
      <c r="I8780" s="61" t="str">
        <f t="shared" si="485"/>
        <v/>
      </c>
      <c r="S8780" s="60">
        <v>0</v>
      </c>
      <c r="T8780" s="59">
        <v>0</v>
      </c>
      <c r="U8780" s="59">
        <v>0</v>
      </c>
      <c r="V8780" s="59">
        <v>0</v>
      </c>
      <c r="W8780" s="58">
        <v>0</v>
      </c>
      <c r="X8780" s="57"/>
      <c r="Y8780" s="57"/>
      <c r="Z8780" s="57"/>
      <c r="AA8780" s="57"/>
      <c r="AB8780" s="56"/>
    </row>
    <row r="8781" spans="1:28" x14ac:dyDescent="0.3">
      <c r="A8781" s="55"/>
      <c r="B8781" s="54" t="str">
        <f t="shared" si="483"/>
        <v/>
      </c>
      <c r="C8781" s="53"/>
      <c r="D8781" s="53"/>
      <c r="E8781" s="53"/>
      <c r="F8781" s="53"/>
      <c r="G8781" s="53"/>
      <c r="H8781" s="62" t="str">
        <f t="shared" si="484"/>
        <v/>
      </c>
      <c r="I8781" s="61" t="str">
        <f t="shared" si="485"/>
        <v/>
      </c>
      <c r="S8781" s="60">
        <v>0</v>
      </c>
      <c r="T8781" s="59">
        <v>0</v>
      </c>
      <c r="U8781" s="59">
        <v>0</v>
      </c>
      <c r="V8781" s="59">
        <v>0</v>
      </c>
      <c r="W8781" s="58">
        <v>0</v>
      </c>
      <c r="X8781" s="57"/>
      <c r="Y8781" s="57"/>
      <c r="Z8781" s="57"/>
      <c r="AA8781" s="57"/>
      <c r="AB8781" s="56"/>
    </row>
    <row r="8782" spans="1:28" x14ac:dyDescent="0.3">
      <c r="A8782" s="55"/>
      <c r="B8782" s="54" t="str">
        <f t="shared" si="483"/>
        <v/>
      </c>
      <c r="C8782" s="53"/>
      <c r="D8782" s="53"/>
      <c r="E8782" s="53"/>
      <c r="F8782" s="53"/>
      <c r="G8782" s="53"/>
      <c r="H8782" s="62" t="str">
        <f t="shared" si="484"/>
        <v/>
      </c>
      <c r="I8782" s="61" t="str">
        <f t="shared" si="485"/>
        <v/>
      </c>
      <c r="S8782" s="60">
        <v>0</v>
      </c>
      <c r="T8782" s="59">
        <v>0</v>
      </c>
      <c r="U8782" s="59">
        <v>0</v>
      </c>
      <c r="V8782" s="59">
        <v>0</v>
      </c>
      <c r="W8782" s="58">
        <v>0</v>
      </c>
      <c r="X8782" s="57"/>
      <c r="Y8782" s="57"/>
      <c r="Z8782" s="57"/>
      <c r="AA8782" s="57"/>
      <c r="AB8782" s="56"/>
    </row>
    <row r="8783" spans="1:28" x14ac:dyDescent="0.3">
      <c r="A8783" s="55"/>
      <c r="B8783" s="54" t="str">
        <f t="shared" si="483"/>
        <v/>
      </c>
      <c r="C8783" s="53"/>
      <c r="D8783" s="53"/>
      <c r="E8783" s="53"/>
      <c r="F8783" s="53"/>
      <c r="G8783" s="53"/>
      <c r="H8783" s="62" t="str">
        <f t="shared" si="484"/>
        <v/>
      </c>
      <c r="I8783" s="61" t="str">
        <f t="shared" si="485"/>
        <v/>
      </c>
      <c r="S8783" s="60">
        <v>0</v>
      </c>
      <c r="T8783" s="59">
        <v>0</v>
      </c>
      <c r="U8783" s="59">
        <v>0</v>
      </c>
      <c r="V8783" s="59">
        <v>0</v>
      </c>
      <c r="W8783" s="58">
        <v>0</v>
      </c>
      <c r="X8783" s="57"/>
      <c r="Y8783" s="57"/>
      <c r="Z8783" s="57"/>
      <c r="AA8783" s="57"/>
      <c r="AB8783" s="56"/>
    </row>
    <row r="8784" spans="1:28" x14ac:dyDescent="0.3">
      <c r="A8784" s="55"/>
      <c r="B8784" s="54" t="str">
        <f t="shared" si="483"/>
        <v/>
      </c>
      <c r="C8784" s="53"/>
      <c r="D8784" s="53"/>
      <c r="E8784" s="53"/>
      <c r="F8784" s="53"/>
      <c r="G8784" s="53"/>
      <c r="H8784" s="62" t="str">
        <f t="shared" si="484"/>
        <v/>
      </c>
      <c r="I8784" s="61" t="str">
        <f t="shared" si="485"/>
        <v/>
      </c>
      <c r="S8784" s="60">
        <v>0</v>
      </c>
      <c r="T8784" s="59">
        <v>0</v>
      </c>
      <c r="U8784" s="59">
        <v>0</v>
      </c>
      <c r="V8784" s="59">
        <v>0</v>
      </c>
      <c r="W8784" s="58">
        <v>0</v>
      </c>
      <c r="X8784" s="57"/>
      <c r="Y8784" s="57"/>
      <c r="Z8784" s="57"/>
      <c r="AA8784" s="57"/>
      <c r="AB8784" s="56"/>
    </row>
    <row r="8785" spans="1:28" x14ac:dyDescent="0.3">
      <c r="A8785" s="55"/>
      <c r="B8785" s="54" t="str">
        <f t="shared" si="483"/>
        <v/>
      </c>
      <c r="C8785" s="53"/>
      <c r="D8785" s="53"/>
      <c r="E8785" s="53"/>
      <c r="F8785" s="53"/>
      <c r="G8785" s="53"/>
      <c r="H8785" s="62" t="str">
        <f t="shared" si="484"/>
        <v/>
      </c>
      <c r="I8785" s="61" t="str">
        <f t="shared" si="485"/>
        <v/>
      </c>
      <c r="S8785" s="60">
        <v>0</v>
      </c>
      <c r="T8785" s="59">
        <v>0</v>
      </c>
      <c r="U8785" s="59">
        <v>0</v>
      </c>
      <c r="V8785" s="59">
        <v>0</v>
      </c>
      <c r="W8785" s="58">
        <v>0</v>
      </c>
      <c r="X8785" s="57"/>
      <c r="Y8785" s="57"/>
      <c r="Z8785" s="57"/>
      <c r="AA8785" s="57"/>
      <c r="AB8785" s="56"/>
    </row>
    <row r="8786" spans="1:28" x14ac:dyDescent="0.3">
      <c r="A8786" s="55"/>
      <c r="B8786" s="54" t="str">
        <f t="shared" si="483"/>
        <v/>
      </c>
      <c r="C8786" s="53"/>
      <c r="D8786" s="53"/>
      <c r="E8786" s="53"/>
      <c r="F8786" s="53"/>
      <c r="G8786" s="53"/>
      <c r="H8786" s="62" t="str">
        <f t="shared" si="484"/>
        <v/>
      </c>
      <c r="I8786" s="61" t="str">
        <f t="shared" si="485"/>
        <v/>
      </c>
      <c r="S8786" s="60">
        <v>0</v>
      </c>
      <c r="T8786" s="59">
        <v>0</v>
      </c>
      <c r="U8786" s="59">
        <v>0</v>
      </c>
      <c r="V8786" s="59">
        <v>0</v>
      </c>
      <c r="W8786" s="58">
        <v>0</v>
      </c>
      <c r="X8786" s="57"/>
      <c r="Y8786" s="57"/>
      <c r="Z8786" s="57"/>
      <c r="AA8786" s="57"/>
      <c r="AB8786" s="56"/>
    </row>
    <row r="8787" spans="1:28" x14ac:dyDescent="0.3">
      <c r="A8787" s="55"/>
      <c r="B8787" s="54" t="str">
        <f t="shared" si="483"/>
        <v/>
      </c>
      <c r="C8787" s="53"/>
      <c r="D8787" s="53"/>
      <c r="E8787" s="53"/>
      <c r="F8787" s="53"/>
      <c r="G8787" s="53"/>
      <c r="H8787" s="62" t="str">
        <f t="shared" si="484"/>
        <v/>
      </c>
      <c r="I8787" s="61" t="str">
        <f t="shared" si="485"/>
        <v/>
      </c>
      <c r="S8787" s="60">
        <v>0</v>
      </c>
      <c r="T8787" s="59">
        <v>0</v>
      </c>
      <c r="U8787" s="59">
        <v>0</v>
      </c>
      <c r="V8787" s="59">
        <v>0</v>
      </c>
      <c r="W8787" s="58">
        <v>0</v>
      </c>
      <c r="X8787" s="57"/>
      <c r="Y8787" s="57"/>
      <c r="Z8787" s="57"/>
      <c r="AA8787" s="57"/>
      <c r="AB8787" s="56"/>
    </row>
    <row r="8788" spans="1:28" x14ac:dyDescent="0.3">
      <c r="A8788" s="55"/>
      <c r="B8788" s="54" t="str">
        <f t="shared" si="483"/>
        <v/>
      </c>
      <c r="C8788" s="53"/>
      <c r="D8788" s="53"/>
      <c r="E8788" s="53"/>
      <c r="F8788" s="53"/>
      <c r="G8788" s="53"/>
      <c r="H8788" s="62" t="str">
        <f t="shared" si="484"/>
        <v/>
      </c>
      <c r="I8788" s="61" t="str">
        <f t="shared" si="485"/>
        <v/>
      </c>
      <c r="S8788" s="60">
        <v>0</v>
      </c>
      <c r="T8788" s="59">
        <v>0</v>
      </c>
      <c r="U8788" s="59">
        <v>0</v>
      </c>
      <c r="V8788" s="59">
        <v>0</v>
      </c>
      <c r="W8788" s="58">
        <v>0</v>
      </c>
      <c r="X8788" s="57"/>
      <c r="Y8788" s="57"/>
      <c r="Z8788" s="57"/>
      <c r="AA8788" s="57"/>
      <c r="AB8788" s="56"/>
    </row>
    <row r="8789" spans="1:28" x14ac:dyDescent="0.3">
      <c r="A8789" s="55"/>
      <c r="B8789" s="54" t="str">
        <f t="shared" si="483"/>
        <v/>
      </c>
      <c r="C8789" s="53"/>
      <c r="D8789" s="53"/>
      <c r="E8789" s="53"/>
      <c r="F8789" s="53"/>
      <c r="G8789" s="53"/>
      <c r="H8789" s="62" t="str">
        <f t="shared" si="484"/>
        <v/>
      </c>
      <c r="I8789" s="61" t="str">
        <f t="shared" si="485"/>
        <v/>
      </c>
      <c r="S8789" s="60">
        <v>0</v>
      </c>
      <c r="T8789" s="59">
        <v>0</v>
      </c>
      <c r="U8789" s="59">
        <v>0</v>
      </c>
      <c r="V8789" s="59">
        <v>0</v>
      </c>
      <c r="W8789" s="58">
        <v>0</v>
      </c>
      <c r="X8789" s="57"/>
      <c r="Y8789" s="57"/>
      <c r="Z8789" s="57"/>
      <c r="AA8789" s="57"/>
      <c r="AB8789" s="56"/>
    </row>
    <row r="8790" spans="1:28" x14ac:dyDescent="0.3">
      <c r="A8790" s="55"/>
      <c r="B8790" s="54" t="str">
        <f t="shared" si="483"/>
        <v/>
      </c>
      <c r="C8790" s="53"/>
      <c r="D8790" s="53"/>
      <c r="E8790" s="53"/>
      <c r="F8790" s="53"/>
      <c r="G8790" s="53"/>
      <c r="H8790" s="62" t="str">
        <f t="shared" si="484"/>
        <v/>
      </c>
      <c r="I8790" s="61" t="str">
        <f t="shared" si="485"/>
        <v/>
      </c>
      <c r="S8790" s="60">
        <v>0</v>
      </c>
      <c r="T8790" s="59">
        <v>0</v>
      </c>
      <c r="U8790" s="59">
        <v>0</v>
      </c>
      <c r="V8790" s="59">
        <v>0</v>
      </c>
      <c r="W8790" s="58">
        <v>0</v>
      </c>
      <c r="X8790" s="57"/>
      <c r="Y8790" s="57"/>
      <c r="Z8790" s="57"/>
      <c r="AA8790" s="57"/>
      <c r="AB8790" s="56"/>
    </row>
    <row r="8791" spans="1:28" x14ac:dyDescent="0.3">
      <c r="A8791" s="55"/>
      <c r="B8791" s="54" t="str">
        <f t="shared" si="483"/>
        <v/>
      </c>
      <c r="C8791" s="53"/>
      <c r="D8791" s="53"/>
      <c r="E8791" s="53"/>
      <c r="F8791" s="53"/>
      <c r="G8791" s="53"/>
      <c r="H8791" s="62" t="str">
        <f t="shared" si="484"/>
        <v/>
      </c>
      <c r="I8791" s="61" t="str">
        <f t="shared" si="485"/>
        <v/>
      </c>
      <c r="S8791" s="60">
        <v>0</v>
      </c>
      <c r="T8791" s="59">
        <v>0</v>
      </c>
      <c r="U8791" s="59">
        <v>0</v>
      </c>
      <c r="V8791" s="59">
        <v>0</v>
      </c>
      <c r="W8791" s="58">
        <v>0</v>
      </c>
      <c r="X8791" s="57"/>
      <c r="Y8791" s="57"/>
      <c r="Z8791" s="57"/>
      <c r="AA8791" s="57"/>
      <c r="AB8791" s="56"/>
    </row>
    <row r="8792" spans="1:28" x14ac:dyDescent="0.3">
      <c r="A8792" s="55"/>
      <c r="B8792" s="54" t="str">
        <f t="shared" si="483"/>
        <v/>
      </c>
      <c r="C8792" s="53"/>
      <c r="D8792" s="53"/>
      <c r="E8792" s="53"/>
      <c r="F8792" s="53"/>
      <c r="G8792" s="53"/>
      <c r="H8792" s="62" t="str">
        <f t="shared" si="484"/>
        <v/>
      </c>
      <c r="I8792" s="61" t="str">
        <f t="shared" si="485"/>
        <v/>
      </c>
      <c r="S8792" s="60">
        <v>0</v>
      </c>
      <c r="T8792" s="59">
        <v>0</v>
      </c>
      <c r="U8792" s="59">
        <v>0</v>
      </c>
      <c r="V8792" s="59">
        <v>0</v>
      </c>
      <c r="W8792" s="58">
        <v>0</v>
      </c>
      <c r="X8792" s="57"/>
      <c r="Y8792" s="57"/>
      <c r="Z8792" s="57"/>
      <c r="AA8792" s="57"/>
      <c r="AB8792" s="56"/>
    </row>
    <row r="8793" spans="1:28" x14ac:dyDescent="0.3">
      <c r="A8793" s="55"/>
      <c r="B8793" s="54" t="str">
        <f t="shared" si="483"/>
        <v/>
      </c>
      <c r="C8793" s="53"/>
      <c r="D8793" s="53"/>
      <c r="E8793" s="53"/>
      <c r="F8793" s="53"/>
      <c r="G8793" s="53"/>
      <c r="H8793" s="62" t="str">
        <f t="shared" si="484"/>
        <v/>
      </c>
      <c r="I8793" s="61" t="str">
        <f t="shared" si="485"/>
        <v/>
      </c>
      <c r="S8793" s="60">
        <v>0</v>
      </c>
      <c r="T8793" s="59">
        <v>0</v>
      </c>
      <c r="U8793" s="59">
        <v>0</v>
      </c>
      <c r="V8793" s="59">
        <v>0</v>
      </c>
      <c r="W8793" s="58">
        <v>0</v>
      </c>
      <c r="X8793" s="57"/>
      <c r="Y8793" s="57"/>
      <c r="Z8793" s="57"/>
      <c r="AA8793" s="57"/>
      <c r="AB8793" s="56"/>
    </row>
    <row r="8794" spans="1:28" x14ac:dyDescent="0.3">
      <c r="A8794" s="55"/>
      <c r="B8794" s="54" t="str">
        <f t="shared" si="483"/>
        <v/>
      </c>
      <c r="C8794" s="53"/>
      <c r="D8794" s="53"/>
      <c r="E8794" s="53"/>
      <c r="F8794" s="53"/>
      <c r="G8794" s="53"/>
      <c r="H8794" s="62" t="str">
        <f t="shared" si="484"/>
        <v/>
      </c>
      <c r="I8794" s="61" t="str">
        <f t="shared" si="485"/>
        <v/>
      </c>
      <c r="S8794" s="60">
        <v>0</v>
      </c>
      <c r="T8794" s="59">
        <v>0</v>
      </c>
      <c r="U8794" s="59">
        <v>0</v>
      </c>
      <c r="V8794" s="59">
        <v>0</v>
      </c>
      <c r="W8794" s="58">
        <v>0</v>
      </c>
      <c r="X8794" s="57"/>
      <c r="Y8794" s="57"/>
      <c r="Z8794" s="57"/>
      <c r="AA8794" s="57"/>
      <c r="AB8794" s="56"/>
    </row>
    <row r="8795" spans="1:28" x14ac:dyDescent="0.3">
      <c r="A8795" s="55"/>
      <c r="B8795" s="54" t="str">
        <f t="shared" si="483"/>
        <v/>
      </c>
      <c r="C8795" s="53"/>
      <c r="D8795" s="53"/>
      <c r="E8795" s="53"/>
      <c r="F8795" s="53"/>
      <c r="G8795" s="53"/>
      <c r="H8795" s="62" t="str">
        <f t="shared" si="484"/>
        <v/>
      </c>
      <c r="I8795" s="61" t="str">
        <f t="shared" si="485"/>
        <v/>
      </c>
      <c r="S8795" s="60">
        <v>0</v>
      </c>
      <c r="T8795" s="59">
        <v>0</v>
      </c>
      <c r="U8795" s="59">
        <v>0</v>
      </c>
      <c r="V8795" s="59">
        <v>0</v>
      </c>
      <c r="W8795" s="58">
        <v>0</v>
      </c>
      <c r="X8795" s="57"/>
      <c r="Y8795" s="57"/>
      <c r="Z8795" s="57"/>
      <c r="AA8795" s="57"/>
      <c r="AB8795" s="56"/>
    </row>
    <row r="8796" spans="1:28" x14ac:dyDescent="0.3">
      <c r="A8796" s="55"/>
      <c r="B8796" s="54" t="str">
        <f t="shared" si="483"/>
        <v/>
      </c>
      <c r="C8796" s="53"/>
      <c r="D8796" s="53"/>
      <c r="E8796" s="53"/>
      <c r="F8796" s="53"/>
      <c r="G8796" s="53"/>
      <c r="H8796" s="62" t="str">
        <f t="shared" si="484"/>
        <v/>
      </c>
      <c r="I8796" s="61" t="str">
        <f t="shared" si="485"/>
        <v/>
      </c>
      <c r="S8796" s="60">
        <v>0</v>
      </c>
      <c r="T8796" s="59">
        <v>0</v>
      </c>
      <c r="U8796" s="59">
        <v>0</v>
      </c>
      <c r="V8796" s="59">
        <v>0</v>
      </c>
      <c r="W8796" s="58">
        <v>0</v>
      </c>
      <c r="X8796" s="57"/>
      <c r="Y8796" s="57"/>
      <c r="Z8796" s="57"/>
      <c r="AA8796" s="57"/>
      <c r="AB8796" s="56"/>
    </row>
    <row r="8797" spans="1:28" x14ac:dyDescent="0.3">
      <c r="A8797" s="55"/>
      <c r="B8797" s="54" t="str">
        <f t="shared" si="483"/>
        <v/>
      </c>
      <c r="C8797" s="53"/>
      <c r="D8797" s="53"/>
      <c r="E8797" s="53"/>
      <c r="F8797" s="53"/>
      <c r="G8797" s="53"/>
      <c r="H8797" s="62" t="str">
        <f t="shared" si="484"/>
        <v/>
      </c>
      <c r="I8797" s="61" t="str">
        <f t="shared" si="485"/>
        <v/>
      </c>
      <c r="S8797" s="60">
        <v>0</v>
      </c>
      <c r="T8797" s="59">
        <v>0</v>
      </c>
      <c r="U8797" s="59">
        <v>0</v>
      </c>
      <c r="V8797" s="59">
        <v>0</v>
      </c>
      <c r="W8797" s="58">
        <v>0</v>
      </c>
      <c r="X8797" s="57"/>
      <c r="Y8797" s="57"/>
      <c r="Z8797" s="57"/>
      <c r="AA8797" s="57"/>
      <c r="AB8797" s="56"/>
    </row>
    <row r="8798" spans="1:28" x14ac:dyDescent="0.3">
      <c r="A8798" s="55"/>
      <c r="B8798" s="54" t="str">
        <f t="shared" si="483"/>
        <v/>
      </c>
      <c r="C8798" s="53"/>
      <c r="D8798" s="53"/>
      <c r="E8798" s="53"/>
      <c r="F8798" s="53"/>
      <c r="G8798" s="53"/>
      <c r="H8798" s="62" t="str">
        <f t="shared" si="484"/>
        <v/>
      </c>
      <c r="I8798" s="61" t="str">
        <f t="shared" si="485"/>
        <v/>
      </c>
      <c r="S8798" s="60">
        <v>0</v>
      </c>
      <c r="T8798" s="59">
        <v>0</v>
      </c>
      <c r="U8798" s="59">
        <v>0</v>
      </c>
      <c r="V8798" s="59">
        <v>0</v>
      </c>
      <c r="W8798" s="58">
        <v>0</v>
      </c>
      <c r="X8798" s="57"/>
      <c r="Y8798" s="57"/>
      <c r="Z8798" s="57"/>
      <c r="AA8798" s="57"/>
      <c r="AB8798" s="56"/>
    </row>
    <row r="8799" spans="1:28" x14ac:dyDescent="0.3">
      <c r="A8799" s="55"/>
      <c r="B8799" s="54" t="str">
        <f t="shared" si="483"/>
        <v/>
      </c>
      <c r="C8799" s="53"/>
      <c r="D8799" s="53"/>
      <c r="E8799" s="53"/>
      <c r="F8799" s="53"/>
      <c r="G8799" s="53"/>
      <c r="H8799" s="62" t="str">
        <f t="shared" si="484"/>
        <v/>
      </c>
      <c r="I8799" s="61" t="str">
        <f t="shared" si="485"/>
        <v/>
      </c>
      <c r="S8799" s="60">
        <v>0</v>
      </c>
      <c r="T8799" s="59">
        <v>0</v>
      </c>
      <c r="U8799" s="59">
        <v>0</v>
      </c>
      <c r="V8799" s="59">
        <v>0</v>
      </c>
      <c r="W8799" s="58">
        <v>0</v>
      </c>
      <c r="X8799" s="57"/>
      <c r="Y8799" s="57"/>
      <c r="Z8799" s="57"/>
      <c r="AA8799" s="57"/>
      <c r="AB8799" s="56"/>
    </row>
    <row r="8800" spans="1:28" x14ac:dyDescent="0.3">
      <c r="A8800" s="55"/>
      <c r="B8800" s="54" t="str">
        <f t="shared" si="483"/>
        <v/>
      </c>
      <c r="C8800" s="53"/>
      <c r="D8800" s="53"/>
      <c r="E8800" s="53"/>
      <c r="F8800" s="53"/>
      <c r="G8800" s="53"/>
      <c r="H8800" s="62" t="str">
        <f t="shared" si="484"/>
        <v/>
      </c>
      <c r="I8800" s="61" t="str">
        <f t="shared" si="485"/>
        <v/>
      </c>
      <c r="S8800" s="60">
        <v>0</v>
      </c>
      <c r="T8800" s="59">
        <v>0</v>
      </c>
      <c r="U8800" s="59">
        <v>0</v>
      </c>
      <c r="V8800" s="59">
        <v>0</v>
      </c>
      <c r="W8800" s="58">
        <v>0</v>
      </c>
      <c r="X8800" s="57"/>
      <c r="Y8800" s="57"/>
      <c r="Z8800" s="57"/>
      <c r="AA8800" s="57"/>
      <c r="AB8800" s="56"/>
    </row>
    <row r="8801" spans="1:28" x14ac:dyDescent="0.3">
      <c r="A8801" s="55"/>
      <c r="B8801" s="54" t="str">
        <f t="shared" si="483"/>
        <v/>
      </c>
      <c r="C8801" s="53"/>
      <c r="D8801" s="53"/>
      <c r="E8801" s="53"/>
      <c r="F8801" s="53"/>
      <c r="G8801" s="53"/>
      <c r="H8801" s="62" t="str">
        <f t="shared" si="484"/>
        <v/>
      </c>
      <c r="I8801" s="61" t="str">
        <f t="shared" si="485"/>
        <v/>
      </c>
      <c r="S8801" s="60">
        <v>0</v>
      </c>
      <c r="T8801" s="59">
        <v>0</v>
      </c>
      <c r="U8801" s="59">
        <v>0</v>
      </c>
      <c r="V8801" s="59">
        <v>0</v>
      </c>
      <c r="W8801" s="58">
        <v>0</v>
      </c>
      <c r="X8801" s="57"/>
      <c r="Y8801" s="57"/>
      <c r="Z8801" s="57"/>
      <c r="AA8801" s="57"/>
      <c r="AB8801" s="56"/>
    </row>
    <row r="8802" spans="1:28" x14ac:dyDescent="0.3">
      <c r="A8802" s="55"/>
      <c r="B8802" s="54" t="str">
        <f t="shared" si="483"/>
        <v/>
      </c>
      <c r="C8802" s="53"/>
      <c r="D8802" s="53"/>
      <c r="E8802" s="53"/>
      <c r="F8802" s="53"/>
      <c r="G8802" s="53"/>
      <c r="H8802" s="62" t="str">
        <f t="shared" si="484"/>
        <v/>
      </c>
      <c r="I8802" s="61" t="str">
        <f t="shared" si="485"/>
        <v/>
      </c>
      <c r="S8802" s="60">
        <v>0</v>
      </c>
      <c r="T8802" s="59">
        <v>0</v>
      </c>
      <c r="U8802" s="59">
        <v>0</v>
      </c>
      <c r="V8802" s="59">
        <v>0</v>
      </c>
      <c r="W8802" s="58">
        <v>0</v>
      </c>
      <c r="X8802" s="57"/>
      <c r="Y8802" s="57"/>
      <c r="Z8802" s="57"/>
      <c r="AA8802" s="57"/>
      <c r="AB8802" s="56"/>
    </row>
    <row r="8803" spans="1:28" x14ac:dyDescent="0.3">
      <c r="A8803" s="55"/>
      <c r="B8803" s="54" t="str">
        <f t="shared" si="483"/>
        <v/>
      </c>
      <c r="C8803" s="53"/>
      <c r="D8803" s="53"/>
      <c r="E8803" s="53"/>
      <c r="F8803" s="53"/>
      <c r="G8803" s="53"/>
      <c r="H8803" s="62" t="str">
        <f t="shared" si="484"/>
        <v/>
      </c>
      <c r="I8803" s="61" t="str">
        <f t="shared" si="485"/>
        <v/>
      </c>
      <c r="S8803" s="60">
        <v>0</v>
      </c>
      <c r="T8803" s="59">
        <v>0</v>
      </c>
      <c r="U8803" s="59">
        <v>0</v>
      </c>
      <c r="V8803" s="59">
        <v>0</v>
      </c>
      <c r="W8803" s="58">
        <v>0</v>
      </c>
      <c r="X8803" s="57"/>
      <c r="Y8803" s="57"/>
      <c r="Z8803" s="57"/>
      <c r="AA8803" s="57"/>
      <c r="AB8803" s="56"/>
    </row>
    <row r="8804" spans="1:28" x14ac:dyDescent="0.3">
      <c r="A8804" s="55"/>
      <c r="B8804" s="54" t="str">
        <f t="shared" si="483"/>
        <v/>
      </c>
      <c r="C8804" s="53"/>
      <c r="D8804" s="53"/>
      <c r="E8804" s="53"/>
      <c r="F8804" s="53"/>
      <c r="G8804" s="53"/>
      <c r="H8804" s="62" t="str">
        <f t="shared" si="484"/>
        <v/>
      </c>
      <c r="I8804" s="61" t="str">
        <f t="shared" si="485"/>
        <v/>
      </c>
      <c r="S8804" s="60">
        <v>0</v>
      </c>
      <c r="T8804" s="59">
        <v>0</v>
      </c>
      <c r="U8804" s="59">
        <v>0</v>
      </c>
      <c r="V8804" s="59">
        <v>0</v>
      </c>
      <c r="W8804" s="58">
        <v>0</v>
      </c>
      <c r="X8804" s="57"/>
      <c r="Y8804" s="57"/>
      <c r="Z8804" s="57"/>
      <c r="AA8804" s="57"/>
      <c r="AB8804" s="56"/>
    </row>
    <row r="8805" spans="1:28" x14ac:dyDescent="0.3">
      <c r="A8805" s="55"/>
      <c r="B8805" s="54" t="str">
        <f t="shared" si="483"/>
        <v/>
      </c>
      <c r="C8805" s="53"/>
      <c r="D8805" s="53"/>
      <c r="E8805" s="53"/>
      <c r="F8805" s="53"/>
      <c r="G8805" s="53"/>
      <c r="H8805" s="62" t="str">
        <f t="shared" si="484"/>
        <v/>
      </c>
      <c r="I8805" s="61" t="str">
        <f t="shared" si="485"/>
        <v/>
      </c>
      <c r="S8805" s="60">
        <v>0</v>
      </c>
      <c r="T8805" s="59">
        <v>0</v>
      </c>
      <c r="U8805" s="59">
        <v>0</v>
      </c>
      <c r="V8805" s="59">
        <v>0</v>
      </c>
      <c r="W8805" s="58">
        <v>0</v>
      </c>
      <c r="X8805" s="57"/>
      <c r="Y8805" s="57"/>
      <c r="Z8805" s="57"/>
      <c r="AA8805" s="57"/>
      <c r="AB8805" s="56"/>
    </row>
    <row r="8806" spans="1:28" x14ac:dyDescent="0.3">
      <c r="A8806" s="55"/>
      <c r="B8806" s="54" t="str">
        <f t="shared" si="483"/>
        <v/>
      </c>
      <c r="C8806" s="53"/>
      <c r="D8806" s="53"/>
      <c r="E8806" s="53"/>
      <c r="F8806" s="53"/>
      <c r="G8806" s="53"/>
      <c r="H8806" s="62" t="str">
        <f t="shared" si="484"/>
        <v/>
      </c>
      <c r="I8806" s="61" t="str">
        <f t="shared" si="485"/>
        <v/>
      </c>
      <c r="S8806" s="60">
        <v>0</v>
      </c>
      <c r="T8806" s="59">
        <v>0</v>
      </c>
      <c r="U8806" s="59">
        <v>0</v>
      </c>
      <c r="V8806" s="59">
        <v>0</v>
      </c>
      <c r="W8806" s="58">
        <v>0</v>
      </c>
      <c r="X8806" s="57"/>
      <c r="Y8806" s="57"/>
      <c r="Z8806" s="57"/>
      <c r="AA8806" s="57"/>
      <c r="AB8806" s="56"/>
    </row>
    <row r="8807" spans="1:28" x14ac:dyDescent="0.3">
      <c r="A8807" s="55"/>
      <c r="B8807" s="54" t="str">
        <f t="shared" si="483"/>
        <v/>
      </c>
      <c r="C8807" s="53"/>
      <c r="D8807" s="53"/>
      <c r="E8807" s="53"/>
      <c r="F8807" s="53"/>
      <c r="G8807" s="53"/>
      <c r="H8807" s="62" t="str">
        <f t="shared" si="484"/>
        <v/>
      </c>
      <c r="I8807" s="61" t="str">
        <f t="shared" si="485"/>
        <v/>
      </c>
      <c r="S8807" s="60">
        <v>0</v>
      </c>
      <c r="T8807" s="59">
        <v>0</v>
      </c>
      <c r="U8807" s="59">
        <v>0</v>
      </c>
      <c r="V8807" s="59">
        <v>0</v>
      </c>
      <c r="W8807" s="58">
        <v>0</v>
      </c>
      <c r="X8807" s="57"/>
      <c r="Y8807" s="57"/>
      <c r="Z8807" s="57"/>
      <c r="AA8807" s="57"/>
      <c r="AB8807" s="56"/>
    </row>
    <row r="8808" spans="1:28" x14ac:dyDescent="0.3">
      <c r="A8808" s="55"/>
      <c r="B8808" s="54" t="str">
        <f t="shared" si="483"/>
        <v/>
      </c>
      <c r="C8808" s="53"/>
      <c r="D8808" s="53"/>
      <c r="E8808" s="53"/>
      <c r="F8808" s="53"/>
      <c r="G8808" s="53"/>
      <c r="H8808" s="62" t="str">
        <f t="shared" si="484"/>
        <v/>
      </c>
      <c r="I8808" s="61" t="str">
        <f t="shared" si="485"/>
        <v/>
      </c>
      <c r="S8808" s="60">
        <v>0</v>
      </c>
      <c r="T8808" s="59">
        <v>0</v>
      </c>
      <c r="U8808" s="59">
        <v>0</v>
      </c>
      <c r="V8808" s="59">
        <v>0</v>
      </c>
      <c r="W8808" s="58">
        <v>0</v>
      </c>
      <c r="X8808" s="57"/>
      <c r="Y8808" s="57"/>
      <c r="Z8808" s="57"/>
      <c r="AA8808" s="57"/>
      <c r="AB8808" s="56"/>
    </row>
    <row r="8809" spans="1:28" x14ac:dyDescent="0.3">
      <c r="A8809" s="55"/>
      <c r="B8809" s="54" t="str">
        <f t="shared" si="483"/>
        <v/>
      </c>
      <c r="C8809" s="53"/>
      <c r="D8809" s="53"/>
      <c r="E8809" s="53"/>
      <c r="F8809" s="53"/>
      <c r="G8809" s="53"/>
      <c r="H8809" s="62" t="str">
        <f t="shared" si="484"/>
        <v/>
      </c>
      <c r="I8809" s="61" t="str">
        <f t="shared" si="485"/>
        <v/>
      </c>
      <c r="S8809" s="60">
        <v>0</v>
      </c>
      <c r="T8809" s="59">
        <v>0</v>
      </c>
      <c r="U8809" s="59">
        <v>0</v>
      </c>
      <c r="V8809" s="59">
        <v>0</v>
      </c>
      <c r="W8809" s="58">
        <v>0</v>
      </c>
      <c r="X8809" s="57"/>
      <c r="Y8809" s="57"/>
      <c r="Z8809" s="57"/>
      <c r="AA8809" s="57"/>
      <c r="AB8809" s="56"/>
    </row>
    <row r="8810" spans="1:28" x14ac:dyDescent="0.3">
      <c r="A8810" s="55"/>
      <c r="B8810" s="54" t="str">
        <f t="shared" si="483"/>
        <v/>
      </c>
      <c r="C8810" s="53"/>
      <c r="D8810" s="53"/>
      <c r="E8810" s="53"/>
      <c r="F8810" s="53"/>
      <c r="G8810" s="53"/>
      <c r="H8810" s="62" t="str">
        <f t="shared" si="484"/>
        <v/>
      </c>
      <c r="I8810" s="61" t="str">
        <f t="shared" si="485"/>
        <v/>
      </c>
      <c r="S8810" s="60">
        <v>0</v>
      </c>
      <c r="T8810" s="59">
        <v>0</v>
      </c>
      <c r="U8810" s="59">
        <v>0</v>
      </c>
      <c r="V8810" s="59">
        <v>0</v>
      </c>
      <c r="W8810" s="58">
        <v>0</v>
      </c>
      <c r="X8810" s="57"/>
      <c r="Y8810" s="57"/>
      <c r="Z8810" s="57"/>
      <c r="AA8810" s="57"/>
      <c r="AB8810" s="56"/>
    </row>
    <row r="8811" spans="1:28" x14ac:dyDescent="0.3">
      <c r="A8811" s="55"/>
      <c r="B8811" s="54" t="str">
        <f t="shared" si="483"/>
        <v/>
      </c>
      <c r="C8811" s="53"/>
      <c r="D8811" s="53"/>
      <c r="E8811" s="53"/>
      <c r="F8811" s="53"/>
      <c r="G8811" s="53"/>
      <c r="H8811" s="62" t="str">
        <f t="shared" si="484"/>
        <v/>
      </c>
      <c r="I8811" s="61" t="str">
        <f t="shared" si="485"/>
        <v/>
      </c>
      <c r="S8811" s="60">
        <v>0</v>
      </c>
      <c r="T8811" s="59">
        <v>0</v>
      </c>
      <c r="U8811" s="59">
        <v>0</v>
      </c>
      <c r="V8811" s="59">
        <v>0</v>
      </c>
      <c r="W8811" s="58">
        <v>0</v>
      </c>
      <c r="X8811" s="57"/>
      <c r="Y8811" s="57"/>
      <c r="Z8811" s="57"/>
      <c r="AA8811" s="57"/>
      <c r="AB8811" s="56"/>
    </row>
    <row r="8812" spans="1:28" x14ac:dyDescent="0.3">
      <c r="A8812" s="55"/>
      <c r="B8812" s="54" t="str">
        <f t="shared" si="483"/>
        <v/>
      </c>
      <c r="C8812" s="53"/>
      <c r="D8812" s="53"/>
      <c r="E8812" s="53"/>
      <c r="F8812" s="53"/>
      <c r="G8812" s="53"/>
      <c r="H8812" s="62" t="str">
        <f t="shared" si="484"/>
        <v/>
      </c>
      <c r="I8812" s="61" t="str">
        <f t="shared" si="485"/>
        <v/>
      </c>
      <c r="S8812" s="60">
        <v>0</v>
      </c>
      <c r="T8812" s="59">
        <v>0</v>
      </c>
      <c r="U8812" s="59">
        <v>0</v>
      </c>
      <c r="V8812" s="59">
        <v>0</v>
      </c>
      <c r="W8812" s="58">
        <v>0</v>
      </c>
      <c r="X8812" s="57"/>
      <c r="Y8812" s="57"/>
      <c r="Z8812" s="57"/>
      <c r="AA8812" s="57"/>
      <c r="AB8812" s="56"/>
    </row>
    <row r="8813" spans="1:28" x14ac:dyDescent="0.3">
      <c r="A8813" s="55"/>
      <c r="B8813" s="54" t="str">
        <f t="shared" si="483"/>
        <v/>
      </c>
      <c r="C8813" s="53"/>
      <c r="D8813" s="53"/>
      <c r="E8813" s="53"/>
      <c r="F8813" s="53"/>
      <c r="G8813" s="53"/>
      <c r="H8813" s="62" t="str">
        <f t="shared" si="484"/>
        <v/>
      </c>
      <c r="I8813" s="61" t="str">
        <f t="shared" si="485"/>
        <v/>
      </c>
      <c r="S8813" s="60">
        <v>0</v>
      </c>
      <c r="T8813" s="59">
        <v>0</v>
      </c>
      <c r="U8813" s="59">
        <v>0</v>
      </c>
      <c r="V8813" s="59">
        <v>0</v>
      </c>
      <c r="W8813" s="58">
        <v>0</v>
      </c>
      <c r="X8813" s="57"/>
      <c r="Y8813" s="57"/>
      <c r="Z8813" s="57"/>
      <c r="AA8813" s="57"/>
      <c r="AB8813" s="56"/>
    </row>
    <row r="8814" spans="1:28" x14ac:dyDescent="0.3">
      <c r="A8814" s="55"/>
      <c r="B8814" s="54" t="str">
        <f t="shared" si="483"/>
        <v/>
      </c>
      <c r="C8814" s="53"/>
      <c r="D8814" s="53"/>
      <c r="E8814" s="53"/>
      <c r="F8814" s="53"/>
      <c r="G8814" s="53"/>
      <c r="H8814" s="62" t="str">
        <f t="shared" si="484"/>
        <v/>
      </c>
      <c r="I8814" s="61" t="str">
        <f t="shared" si="485"/>
        <v/>
      </c>
      <c r="S8814" s="60">
        <v>0</v>
      </c>
      <c r="T8814" s="59">
        <v>0</v>
      </c>
      <c r="U8814" s="59">
        <v>0</v>
      </c>
      <c r="V8814" s="59">
        <v>0</v>
      </c>
      <c r="W8814" s="58">
        <v>0</v>
      </c>
      <c r="X8814" s="57"/>
      <c r="Y8814" s="57"/>
      <c r="Z8814" s="57"/>
      <c r="AA8814" s="57"/>
      <c r="AB8814" s="56"/>
    </row>
    <row r="8815" spans="1:28" x14ac:dyDescent="0.3">
      <c r="A8815" s="55"/>
      <c r="B8815" s="54" t="str">
        <f t="shared" si="483"/>
        <v/>
      </c>
      <c r="C8815" s="53"/>
      <c r="D8815" s="53"/>
      <c r="E8815" s="53"/>
      <c r="F8815" s="53"/>
      <c r="G8815" s="53"/>
      <c r="H8815" s="62" t="str">
        <f t="shared" si="484"/>
        <v/>
      </c>
      <c r="I8815" s="61" t="str">
        <f t="shared" si="485"/>
        <v/>
      </c>
      <c r="S8815" s="60">
        <v>0</v>
      </c>
      <c r="T8815" s="59">
        <v>0</v>
      </c>
      <c r="U8815" s="59">
        <v>0</v>
      </c>
      <c r="V8815" s="59">
        <v>0</v>
      </c>
      <c r="W8815" s="58">
        <v>0</v>
      </c>
      <c r="X8815" s="57"/>
      <c r="Y8815" s="57"/>
      <c r="Z8815" s="57"/>
      <c r="AA8815" s="57"/>
      <c r="AB8815" s="56"/>
    </row>
    <row r="8816" spans="1:28" x14ac:dyDescent="0.3">
      <c r="A8816" s="55"/>
      <c r="B8816" s="54" t="str">
        <f t="shared" si="483"/>
        <v/>
      </c>
      <c r="C8816" s="53"/>
      <c r="D8816" s="53"/>
      <c r="E8816" s="53"/>
      <c r="F8816" s="53"/>
      <c r="G8816" s="53"/>
      <c r="H8816" s="62" t="str">
        <f t="shared" si="484"/>
        <v/>
      </c>
      <c r="I8816" s="61" t="str">
        <f t="shared" si="485"/>
        <v/>
      </c>
      <c r="S8816" s="60">
        <v>0</v>
      </c>
      <c r="T8816" s="59">
        <v>0</v>
      </c>
      <c r="U8816" s="59">
        <v>0</v>
      </c>
      <c r="V8816" s="59">
        <v>0</v>
      </c>
      <c r="W8816" s="58">
        <v>0</v>
      </c>
      <c r="X8816" s="57"/>
      <c r="Y8816" s="57"/>
      <c r="Z8816" s="57"/>
      <c r="AA8816" s="57"/>
      <c r="AB8816" s="56"/>
    </row>
    <row r="8817" spans="1:28" x14ac:dyDescent="0.3">
      <c r="A8817" s="55"/>
      <c r="B8817" s="54" t="str">
        <f t="shared" si="483"/>
        <v/>
      </c>
      <c r="C8817" s="53"/>
      <c r="D8817" s="53"/>
      <c r="E8817" s="53"/>
      <c r="F8817" s="53"/>
      <c r="G8817" s="53"/>
      <c r="H8817" s="62" t="str">
        <f t="shared" si="484"/>
        <v/>
      </c>
      <c r="I8817" s="61" t="str">
        <f t="shared" si="485"/>
        <v/>
      </c>
      <c r="S8817" s="60">
        <v>0</v>
      </c>
      <c r="T8817" s="59">
        <v>0</v>
      </c>
      <c r="U8817" s="59">
        <v>0</v>
      </c>
      <c r="V8817" s="59">
        <v>0</v>
      </c>
      <c r="W8817" s="58">
        <v>0</v>
      </c>
      <c r="X8817" s="57"/>
      <c r="Y8817" s="57"/>
      <c r="Z8817" s="57"/>
      <c r="AA8817" s="57"/>
      <c r="AB8817" s="56"/>
    </row>
    <row r="8818" spans="1:28" x14ac:dyDescent="0.3">
      <c r="A8818" s="55"/>
      <c r="B8818" s="54" t="str">
        <f t="shared" si="483"/>
        <v/>
      </c>
      <c r="C8818" s="53"/>
      <c r="D8818" s="53"/>
      <c r="E8818" s="53"/>
      <c r="F8818" s="53"/>
      <c r="G8818" s="53"/>
      <c r="H8818" s="62" t="str">
        <f t="shared" si="484"/>
        <v/>
      </c>
      <c r="I8818" s="61" t="str">
        <f t="shared" si="485"/>
        <v/>
      </c>
      <c r="S8818" s="60">
        <v>0</v>
      </c>
      <c r="T8818" s="59">
        <v>0</v>
      </c>
      <c r="U8818" s="59">
        <v>0</v>
      </c>
      <c r="V8818" s="59">
        <v>0</v>
      </c>
      <c r="W8818" s="58">
        <v>0</v>
      </c>
      <c r="X8818" s="57"/>
      <c r="Y8818" s="57"/>
      <c r="Z8818" s="57"/>
      <c r="AA8818" s="57"/>
      <c r="AB8818" s="56"/>
    </row>
    <row r="8819" spans="1:28" x14ac:dyDescent="0.3">
      <c r="A8819" s="55"/>
      <c r="B8819" s="54" t="str">
        <f t="shared" si="483"/>
        <v/>
      </c>
      <c r="C8819" s="53"/>
      <c r="D8819" s="53"/>
      <c r="E8819" s="53"/>
      <c r="F8819" s="53"/>
      <c r="G8819" s="53"/>
      <c r="H8819" s="62" t="str">
        <f t="shared" si="484"/>
        <v/>
      </c>
      <c r="I8819" s="61" t="str">
        <f t="shared" si="485"/>
        <v/>
      </c>
      <c r="S8819" s="60">
        <v>0</v>
      </c>
      <c r="T8819" s="59">
        <v>0</v>
      </c>
      <c r="U8819" s="59">
        <v>0</v>
      </c>
      <c r="V8819" s="59">
        <v>0</v>
      </c>
      <c r="W8819" s="58">
        <v>0</v>
      </c>
      <c r="X8819" s="57"/>
      <c r="Y8819" s="57"/>
      <c r="Z8819" s="57"/>
      <c r="AA8819" s="57"/>
      <c r="AB8819" s="56"/>
    </row>
    <row r="8820" spans="1:28" x14ac:dyDescent="0.3">
      <c r="A8820" s="55"/>
      <c r="B8820" s="54" t="str">
        <f t="shared" si="483"/>
        <v/>
      </c>
      <c r="C8820" s="53"/>
      <c r="D8820" s="53"/>
      <c r="E8820" s="53"/>
      <c r="F8820" s="53"/>
      <c r="G8820" s="53"/>
      <c r="H8820" s="62" t="str">
        <f t="shared" si="484"/>
        <v/>
      </c>
      <c r="I8820" s="61" t="str">
        <f t="shared" si="485"/>
        <v/>
      </c>
      <c r="S8820" s="60">
        <v>0</v>
      </c>
      <c r="T8820" s="59">
        <v>0</v>
      </c>
      <c r="U8820" s="59">
        <v>0</v>
      </c>
      <c r="V8820" s="59">
        <v>0</v>
      </c>
      <c r="W8820" s="58">
        <v>0</v>
      </c>
      <c r="X8820" s="57"/>
      <c r="Y8820" s="57"/>
      <c r="Z8820" s="57"/>
      <c r="AA8820" s="57"/>
      <c r="AB8820" s="56"/>
    </row>
    <row r="8821" spans="1:28" x14ac:dyDescent="0.3">
      <c r="A8821" s="55"/>
      <c r="B8821" s="54" t="str">
        <f t="shared" si="483"/>
        <v/>
      </c>
      <c r="C8821" s="53"/>
      <c r="D8821" s="53"/>
      <c r="E8821" s="53"/>
      <c r="F8821" s="53"/>
      <c r="G8821" s="53"/>
      <c r="H8821" s="62" t="str">
        <f t="shared" si="484"/>
        <v/>
      </c>
      <c r="I8821" s="61" t="str">
        <f t="shared" si="485"/>
        <v/>
      </c>
      <c r="S8821" s="60">
        <v>0</v>
      </c>
      <c r="T8821" s="59">
        <v>0</v>
      </c>
      <c r="U8821" s="59">
        <v>0</v>
      </c>
      <c r="V8821" s="59">
        <v>0</v>
      </c>
      <c r="W8821" s="58">
        <v>0</v>
      </c>
      <c r="X8821" s="57"/>
      <c r="Y8821" s="57"/>
      <c r="Z8821" s="57"/>
      <c r="AA8821" s="57"/>
      <c r="AB8821" s="56"/>
    </row>
    <row r="8822" spans="1:28" x14ac:dyDescent="0.3">
      <c r="A8822" s="55"/>
      <c r="B8822" s="54" t="str">
        <f t="shared" si="483"/>
        <v/>
      </c>
      <c r="C8822" s="53"/>
      <c r="D8822" s="53"/>
      <c r="E8822" s="53"/>
      <c r="F8822" s="53"/>
      <c r="G8822" s="53"/>
      <c r="H8822" s="62" t="str">
        <f t="shared" si="484"/>
        <v/>
      </c>
      <c r="I8822" s="61" t="str">
        <f t="shared" si="485"/>
        <v/>
      </c>
      <c r="S8822" s="60">
        <v>0</v>
      </c>
      <c r="T8822" s="59">
        <v>0</v>
      </c>
      <c r="U8822" s="59">
        <v>0</v>
      </c>
      <c r="V8822" s="59">
        <v>0</v>
      </c>
      <c r="W8822" s="58">
        <v>0</v>
      </c>
      <c r="X8822" s="57"/>
      <c r="Y8822" s="57"/>
      <c r="Z8822" s="57"/>
      <c r="AA8822" s="57"/>
      <c r="AB8822" s="56"/>
    </row>
    <row r="8823" spans="1:28" x14ac:dyDescent="0.3">
      <c r="A8823" s="55"/>
      <c r="B8823" s="54" t="str">
        <f t="shared" si="483"/>
        <v/>
      </c>
      <c r="C8823" s="53"/>
      <c r="D8823" s="53"/>
      <c r="E8823" s="53"/>
      <c r="F8823" s="53"/>
      <c r="G8823" s="53"/>
      <c r="H8823" s="62" t="str">
        <f t="shared" si="484"/>
        <v/>
      </c>
      <c r="I8823" s="61" t="str">
        <f t="shared" si="485"/>
        <v/>
      </c>
      <c r="S8823" s="60">
        <v>0</v>
      </c>
      <c r="T8823" s="59">
        <v>0</v>
      </c>
      <c r="U8823" s="59">
        <v>0</v>
      </c>
      <c r="V8823" s="59">
        <v>0</v>
      </c>
      <c r="W8823" s="58">
        <v>0</v>
      </c>
      <c r="X8823" s="57"/>
      <c r="Y8823" s="57"/>
      <c r="Z8823" s="57"/>
      <c r="AA8823" s="57"/>
      <c r="AB8823" s="56"/>
    </row>
    <row r="8824" spans="1:28" x14ac:dyDescent="0.3">
      <c r="A8824" s="55"/>
      <c r="B8824" s="54" t="str">
        <f t="shared" si="483"/>
        <v/>
      </c>
      <c r="C8824" s="53"/>
      <c r="D8824" s="53"/>
      <c r="E8824" s="53"/>
      <c r="F8824" s="53"/>
      <c r="G8824" s="53"/>
      <c r="H8824" s="62" t="str">
        <f t="shared" si="484"/>
        <v/>
      </c>
      <c r="I8824" s="61" t="str">
        <f t="shared" si="485"/>
        <v/>
      </c>
      <c r="S8824" s="60">
        <v>0</v>
      </c>
      <c r="T8824" s="59">
        <v>0</v>
      </c>
      <c r="U8824" s="59">
        <v>0</v>
      </c>
      <c r="V8824" s="59">
        <v>0</v>
      </c>
      <c r="W8824" s="58">
        <v>0</v>
      </c>
      <c r="X8824" s="57"/>
      <c r="Y8824" s="57"/>
      <c r="Z8824" s="57"/>
      <c r="AA8824" s="57"/>
      <c r="AB8824" s="56"/>
    </row>
    <row r="8825" spans="1:28" x14ac:dyDescent="0.3">
      <c r="A8825" s="55"/>
      <c r="B8825" s="54" t="str">
        <f t="shared" si="483"/>
        <v/>
      </c>
      <c r="C8825" s="53"/>
      <c r="D8825" s="53"/>
      <c r="E8825" s="53"/>
      <c r="F8825" s="53"/>
      <c r="G8825" s="53"/>
      <c r="H8825" s="62" t="str">
        <f t="shared" si="484"/>
        <v/>
      </c>
      <c r="I8825" s="61" t="str">
        <f t="shared" si="485"/>
        <v/>
      </c>
      <c r="S8825" s="60">
        <v>0</v>
      </c>
      <c r="T8825" s="59">
        <v>0</v>
      </c>
      <c r="U8825" s="59">
        <v>0</v>
      </c>
      <c r="V8825" s="59">
        <v>0</v>
      </c>
      <c r="W8825" s="58">
        <v>0</v>
      </c>
      <c r="X8825" s="57"/>
      <c r="Y8825" s="57"/>
      <c r="Z8825" s="57"/>
      <c r="AA8825" s="57"/>
      <c r="AB8825" s="56"/>
    </row>
    <row r="8826" spans="1:28" x14ac:dyDescent="0.3">
      <c r="A8826" s="55"/>
      <c r="B8826" s="54" t="str">
        <f t="shared" si="483"/>
        <v/>
      </c>
      <c r="C8826" s="53"/>
      <c r="D8826" s="53"/>
      <c r="E8826" s="53"/>
      <c r="F8826" s="53"/>
      <c r="G8826" s="53"/>
      <c r="H8826" s="62" t="str">
        <f t="shared" si="484"/>
        <v/>
      </c>
      <c r="I8826" s="61" t="str">
        <f t="shared" si="485"/>
        <v/>
      </c>
      <c r="S8826" s="60">
        <v>0</v>
      </c>
      <c r="T8826" s="59">
        <v>0</v>
      </c>
      <c r="U8826" s="59">
        <v>0</v>
      </c>
      <c r="V8826" s="59">
        <v>0</v>
      </c>
      <c r="W8826" s="58">
        <v>0</v>
      </c>
      <c r="X8826" s="57"/>
      <c r="Y8826" s="57"/>
      <c r="Z8826" s="57"/>
      <c r="AA8826" s="57"/>
      <c r="AB8826" s="56"/>
    </row>
    <row r="8827" spans="1:28" x14ac:dyDescent="0.3">
      <c r="A8827" s="55"/>
      <c r="B8827" s="54" t="str">
        <f t="shared" si="483"/>
        <v/>
      </c>
      <c r="C8827" s="53"/>
      <c r="D8827" s="53"/>
      <c r="E8827" s="53"/>
      <c r="F8827" s="53"/>
      <c r="G8827" s="53"/>
      <c r="H8827" s="62" t="str">
        <f t="shared" si="484"/>
        <v/>
      </c>
      <c r="I8827" s="61" t="str">
        <f t="shared" si="485"/>
        <v/>
      </c>
      <c r="S8827" s="60">
        <v>0</v>
      </c>
      <c r="T8827" s="59">
        <v>0</v>
      </c>
      <c r="U8827" s="59">
        <v>0</v>
      </c>
      <c r="V8827" s="59">
        <v>0</v>
      </c>
      <c r="W8827" s="58">
        <v>0</v>
      </c>
      <c r="X8827" s="57"/>
      <c r="Y8827" s="57"/>
      <c r="Z8827" s="57"/>
      <c r="AA8827" s="57"/>
      <c r="AB8827" s="56"/>
    </row>
    <row r="8828" spans="1:28" x14ac:dyDescent="0.3">
      <c r="A8828" s="55"/>
      <c r="B8828" s="54" t="str">
        <f t="shared" si="483"/>
        <v/>
      </c>
      <c r="C8828" s="53"/>
      <c r="D8828" s="53"/>
      <c r="E8828" s="53"/>
      <c r="F8828" s="53"/>
      <c r="G8828" s="53"/>
      <c r="H8828" s="62" t="str">
        <f t="shared" si="484"/>
        <v/>
      </c>
      <c r="I8828" s="61" t="str">
        <f t="shared" si="485"/>
        <v/>
      </c>
      <c r="S8828" s="60">
        <v>0</v>
      </c>
      <c r="T8828" s="59">
        <v>0</v>
      </c>
      <c r="U8828" s="59">
        <v>0</v>
      </c>
      <c r="V8828" s="59">
        <v>0</v>
      </c>
      <c r="W8828" s="58">
        <v>0</v>
      </c>
      <c r="X8828" s="57"/>
      <c r="Y8828" s="57"/>
      <c r="Z8828" s="57"/>
      <c r="AA8828" s="57"/>
      <c r="AB8828" s="56"/>
    </row>
    <row r="8829" spans="1:28" x14ac:dyDescent="0.3">
      <c r="A8829" s="55"/>
      <c r="B8829" s="54" t="str">
        <f t="shared" si="483"/>
        <v/>
      </c>
      <c r="C8829" s="53"/>
      <c r="D8829" s="53"/>
      <c r="E8829" s="53"/>
      <c r="F8829" s="53"/>
      <c r="G8829" s="53"/>
      <c r="H8829" s="62" t="str">
        <f t="shared" si="484"/>
        <v/>
      </c>
      <c r="I8829" s="61" t="str">
        <f t="shared" si="485"/>
        <v/>
      </c>
      <c r="S8829" s="60">
        <v>0</v>
      </c>
      <c r="T8829" s="59">
        <v>0</v>
      </c>
      <c r="U8829" s="59">
        <v>0</v>
      </c>
      <c r="V8829" s="59">
        <v>0</v>
      </c>
      <c r="W8829" s="58">
        <v>0</v>
      </c>
      <c r="X8829" s="57"/>
      <c r="Y8829" s="57"/>
      <c r="Z8829" s="57"/>
      <c r="AA8829" s="57"/>
      <c r="AB8829" s="56"/>
    </row>
    <row r="8830" spans="1:28" x14ac:dyDescent="0.3">
      <c r="A8830" s="55"/>
      <c r="B8830" s="54" t="str">
        <f t="shared" si="483"/>
        <v/>
      </c>
      <c r="C8830" s="53"/>
      <c r="D8830" s="53"/>
      <c r="E8830" s="53"/>
      <c r="F8830" s="53"/>
      <c r="G8830" s="53"/>
      <c r="H8830" s="62" t="str">
        <f t="shared" si="484"/>
        <v/>
      </c>
      <c r="I8830" s="61" t="str">
        <f t="shared" si="485"/>
        <v/>
      </c>
      <c r="S8830" s="60">
        <v>0</v>
      </c>
      <c r="T8830" s="59">
        <v>0</v>
      </c>
      <c r="U8830" s="59">
        <v>0</v>
      </c>
      <c r="V8830" s="59">
        <v>0</v>
      </c>
      <c r="W8830" s="58">
        <v>0</v>
      </c>
      <c r="X8830" s="57"/>
      <c r="Y8830" s="57"/>
      <c r="Z8830" s="57"/>
      <c r="AA8830" s="57"/>
      <c r="AB8830" s="56"/>
    </row>
    <row r="8831" spans="1:28" x14ac:dyDescent="0.3">
      <c r="A8831" s="55"/>
      <c r="B8831" s="54" t="str">
        <f t="shared" si="483"/>
        <v/>
      </c>
      <c r="C8831" s="53"/>
      <c r="D8831" s="53"/>
      <c r="E8831" s="53"/>
      <c r="F8831" s="53"/>
      <c r="G8831" s="53"/>
      <c r="H8831" s="62" t="str">
        <f t="shared" si="484"/>
        <v/>
      </c>
      <c r="I8831" s="61" t="str">
        <f t="shared" si="485"/>
        <v/>
      </c>
      <c r="S8831" s="60">
        <v>0</v>
      </c>
      <c r="T8831" s="59">
        <v>0</v>
      </c>
      <c r="U8831" s="59">
        <v>0</v>
      </c>
      <c r="V8831" s="59">
        <v>0</v>
      </c>
      <c r="W8831" s="58">
        <v>0</v>
      </c>
      <c r="X8831" s="57"/>
      <c r="Y8831" s="57"/>
      <c r="Z8831" s="57"/>
      <c r="AA8831" s="57"/>
      <c r="AB8831" s="56"/>
    </row>
    <row r="8832" spans="1:28" x14ac:dyDescent="0.3">
      <c r="A8832" s="55"/>
      <c r="B8832" s="54" t="str">
        <f t="shared" si="483"/>
        <v/>
      </c>
      <c r="C8832" s="53"/>
      <c r="D8832" s="53"/>
      <c r="E8832" s="53"/>
      <c r="F8832" s="53"/>
      <c r="G8832" s="53"/>
      <c r="H8832" s="62" t="str">
        <f t="shared" si="484"/>
        <v/>
      </c>
      <c r="I8832" s="61" t="str">
        <f t="shared" si="485"/>
        <v/>
      </c>
      <c r="S8832" s="60">
        <v>0</v>
      </c>
      <c r="T8832" s="59">
        <v>0</v>
      </c>
      <c r="U8832" s="59">
        <v>0</v>
      </c>
      <c r="V8832" s="59">
        <v>0</v>
      </c>
      <c r="W8832" s="58">
        <v>0</v>
      </c>
      <c r="X8832" s="57"/>
      <c r="Y8832" s="57"/>
      <c r="Z8832" s="57"/>
      <c r="AA8832" s="57"/>
      <c r="AB8832" s="56"/>
    </row>
    <row r="8833" spans="1:28" x14ac:dyDescent="0.3">
      <c r="A8833" s="55"/>
      <c r="B8833" s="54" t="str">
        <f t="shared" si="483"/>
        <v/>
      </c>
      <c r="C8833" s="53"/>
      <c r="D8833" s="53"/>
      <c r="E8833" s="53"/>
      <c r="F8833" s="53"/>
      <c r="G8833" s="53"/>
      <c r="H8833" s="62" t="str">
        <f t="shared" si="484"/>
        <v/>
      </c>
      <c r="I8833" s="61" t="str">
        <f t="shared" si="485"/>
        <v/>
      </c>
      <c r="S8833" s="60">
        <v>0</v>
      </c>
      <c r="T8833" s="59">
        <v>0</v>
      </c>
      <c r="U8833" s="59">
        <v>0</v>
      </c>
      <c r="V8833" s="59">
        <v>0</v>
      </c>
      <c r="W8833" s="58">
        <v>0</v>
      </c>
      <c r="X8833" s="57"/>
      <c r="Y8833" s="57"/>
      <c r="Z8833" s="57"/>
      <c r="AA8833" s="57"/>
      <c r="AB8833" s="56"/>
    </row>
    <row r="8834" spans="1:28" x14ac:dyDescent="0.3">
      <c r="A8834" s="55"/>
      <c r="B8834" s="54" t="str">
        <f t="shared" si="483"/>
        <v/>
      </c>
      <c r="C8834" s="53"/>
      <c r="D8834" s="53"/>
      <c r="E8834" s="53"/>
      <c r="F8834" s="53"/>
      <c r="G8834" s="53"/>
      <c r="H8834" s="62" t="str">
        <f t="shared" si="484"/>
        <v/>
      </c>
      <c r="I8834" s="61" t="str">
        <f t="shared" si="485"/>
        <v/>
      </c>
      <c r="S8834" s="60">
        <v>0</v>
      </c>
      <c r="T8834" s="59">
        <v>0</v>
      </c>
      <c r="U8834" s="59">
        <v>0</v>
      </c>
      <c r="V8834" s="59">
        <v>0</v>
      </c>
      <c r="W8834" s="58">
        <v>0</v>
      </c>
      <c r="X8834" s="57"/>
      <c r="Y8834" s="57"/>
      <c r="Z8834" s="57"/>
      <c r="AA8834" s="57"/>
      <c r="AB8834" s="56"/>
    </row>
    <row r="8835" spans="1:28" x14ac:dyDescent="0.3">
      <c r="A8835" s="55"/>
      <c r="B8835" s="54" t="str">
        <f t="shared" si="483"/>
        <v/>
      </c>
      <c r="C8835" s="53"/>
      <c r="D8835" s="53"/>
      <c r="E8835" s="53"/>
      <c r="F8835" s="53"/>
      <c r="G8835" s="53"/>
      <c r="H8835" s="62" t="str">
        <f t="shared" si="484"/>
        <v/>
      </c>
      <c r="I8835" s="61" t="str">
        <f t="shared" si="485"/>
        <v/>
      </c>
      <c r="S8835" s="60">
        <v>0</v>
      </c>
      <c r="T8835" s="59">
        <v>0</v>
      </c>
      <c r="U8835" s="59">
        <v>0</v>
      </c>
      <c r="V8835" s="59">
        <v>0</v>
      </c>
      <c r="W8835" s="58">
        <v>0</v>
      </c>
      <c r="X8835" s="57"/>
      <c r="Y8835" s="57"/>
      <c r="Z8835" s="57"/>
      <c r="AA8835" s="57"/>
      <c r="AB8835" s="56"/>
    </row>
    <row r="8836" spans="1:28" x14ac:dyDescent="0.3">
      <c r="A8836" s="55"/>
      <c r="B8836" s="54" t="str">
        <f t="shared" si="483"/>
        <v/>
      </c>
      <c r="C8836" s="53"/>
      <c r="D8836" s="53"/>
      <c r="E8836" s="53"/>
      <c r="F8836" s="53"/>
      <c r="G8836" s="53"/>
      <c r="H8836" s="62" t="str">
        <f t="shared" si="484"/>
        <v/>
      </c>
      <c r="I8836" s="61" t="str">
        <f t="shared" si="485"/>
        <v/>
      </c>
      <c r="S8836" s="60">
        <v>0</v>
      </c>
      <c r="T8836" s="59">
        <v>0</v>
      </c>
      <c r="U8836" s="59">
        <v>0</v>
      </c>
      <c r="V8836" s="59">
        <v>0</v>
      </c>
      <c r="W8836" s="58">
        <v>0</v>
      </c>
      <c r="X8836" s="57"/>
      <c r="Y8836" s="57"/>
      <c r="Z8836" s="57"/>
      <c r="AA8836" s="57"/>
      <c r="AB8836" s="56"/>
    </row>
    <row r="8837" spans="1:28" x14ac:dyDescent="0.3">
      <c r="A8837" s="55"/>
      <c r="B8837" s="54" t="str">
        <f t="shared" si="483"/>
        <v/>
      </c>
      <c r="C8837" s="53"/>
      <c r="D8837" s="53"/>
      <c r="E8837" s="53"/>
      <c r="F8837" s="53"/>
      <c r="G8837" s="53"/>
      <c r="H8837" s="62" t="str">
        <f t="shared" si="484"/>
        <v/>
      </c>
      <c r="I8837" s="61" t="str">
        <f t="shared" si="485"/>
        <v/>
      </c>
      <c r="S8837" s="60">
        <v>0</v>
      </c>
      <c r="T8837" s="59">
        <v>0</v>
      </c>
      <c r="U8837" s="59">
        <v>0</v>
      </c>
      <c r="V8837" s="59">
        <v>0</v>
      </c>
      <c r="W8837" s="58">
        <v>0</v>
      </c>
      <c r="X8837" s="57"/>
      <c r="Y8837" s="57"/>
      <c r="Z8837" s="57"/>
      <c r="AA8837" s="57"/>
      <c r="AB8837" s="56"/>
    </row>
    <row r="8838" spans="1:28" x14ac:dyDescent="0.3">
      <c r="A8838" s="55"/>
      <c r="B8838" s="54" t="str">
        <f t="shared" si="483"/>
        <v/>
      </c>
      <c r="C8838" s="53"/>
      <c r="D8838" s="53"/>
      <c r="E8838" s="53"/>
      <c r="F8838" s="53"/>
      <c r="G8838" s="53"/>
      <c r="H8838" s="62" t="str">
        <f t="shared" si="484"/>
        <v/>
      </c>
      <c r="I8838" s="61" t="str">
        <f t="shared" si="485"/>
        <v/>
      </c>
      <c r="S8838" s="60">
        <v>0</v>
      </c>
      <c r="T8838" s="59">
        <v>0</v>
      </c>
      <c r="U8838" s="59">
        <v>0</v>
      </c>
      <c r="V8838" s="59">
        <v>0</v>
      </c>
      <c r="W8838" s="58">
        <v>0</v>
      </c>
      <c r="X8838" s="57"/>
      <c r="Y8838" s="57"/>
      <c r="Z8838" s="57"/>
      <c r="AA8838" s="57"/>
      <c r="AB8838" s="56"/>
    </row>
    <row r="8839" spans="1:28" x14ac:dyDescent="0.3">
      <c r="A8839" s="55"/>
      <c r="B8839" s="54" t="str">
        <f t="shared" si="483"/>
        <v/>
      </c>
      <c r="C8839" s="53"/>
      <c r="D8839" s="53"/>
      <c r="E8839" s="53"/>
      <c r="F8839" s="53"/>
      <c r="G8839" s="53"/>
      <c r="H8839" s="62" t="str">
        <f t="shared" si="484"/>
        <v/>
      </c>
      <c r="I8839" s="61" t="str">
        <f t="shared" si="485"/>
        <v/>
      </c>
      <c r="S8839" s="60">
        <v>0</v>
      </c>
      <c r="T8839" s="59">
        <v>0</v>
      </c>
      <c r="U8839" s="59">
        <v>0</v>
      </c>
      <c r="V8839" s="59">
        <v>0</v>
      </c>
      <c r="W8839" s="58">
        <v>0</v>
      </c>
      <c r="X8839" s="57"/>
      <c r="Y8839" s="57"/>
      <c r="Z8839" s="57"/>
      <c r="AA8839" s="57"/>
      <c r="AB8839" s="56"/>
    </row>
    <row r="8840" spans="1:28" x14ac:dyDescent="0.3">
      <c r="A8840" s="55"/>
      <c r="B8840" s="54" t="str">
        <f t="shared" si="483"/>
        <v/>
      </c>
      <c r="C8840" s="53"/>
      <c r="D8840" s="53"/>
      <c r="E8840" s="53"/>
      <c r="F8840" s="53"/>
      <c r="G8840" s="53"/>
      <c r="H8840" s="62" t="str">
        <f t="shared" si="484"/>
        <v/>
      </c>
      <c r="I8840" s="61" t="str">
        <f t="shared" si="485"/>
        <v/>
      </c>
      <c r="S8840" s="60">
        <v>0</v>
      </c>
      <c r="T8840" s="59">
        <v>0</v>
      </c>
      <c r="U8840" s="59">
        <v>0</v>
      </c>
      <c r="V8840" s="59">
        <v>0</v>
      </c>
      <c r="W8840" s="58">
        <v>0</v>
      </c>
      <c r="X8840" s="57"/>
      <c r="Y8840" s="57"/>
      <c r="Z8840" s="57"/>
      <c r="AA8840" s="57"/>
      <c r="AB8840" s="56"/>
    </row>
    <row r="8841" spans="1:28" x14ac:dyDescent="0.3">
      <c r="A8841" s="55"/>
      <c r="B8841" s="54" t="str">
        <f t="shared" ref="B8841:B8904" si="486">IFERROR(LN(A8841/(1-A8841)),"")</f>
        <v/>
      </c>
      <c r="C8841" s="53"/>
      <c r="D8841" s="53"/>
      <c r="E8841" s="53"/>
      <c r="F8841" s="53"/>
      <c r="G8841" s="53"/>
      <c r="H8841" s="62" t="str">
        <f t="shared" ref="H8841:H8904" si="487">IF(B8841="","",IFERROR($L$9*G8841+$M$9*F8841+$N$9*E8841+$O$9*D8841+$P$9*C8841+$Q$9,""))</f>
        <v/>
      </c>
      <c r="I8841" s="61" t="str">
        <f t="shared" ref="I8841:I8904" si="488">IFERROR(1 / (1 + EXP(H8841)),"")</f>
        <v/>
      </c>
      <c r="S8841" s="60">
        <v>0</v>
      </c>
      <c r="T8841" s="59">
        <v>0</v>
      </c>
      <c r="U8841" s="59">
        <v>0</v>
      </c>
      <c r="V8841" s="59">
        <v>0</v>
      </c>
      <c r="W8841" s="58">
        <v>0</v>
      </c>
      <c r="X8841" s="57"/>
      <c r="Y8841" s="57"/>
      <c r="Z8841" s="57"/>
      <c r="AA8841" s="57"/>
      <c r="AB8841" s="56"/>
    </row>
    <row r="8842" spans="1:28" x14ac:dyDescent="0.3">
      <c r="A8842" s="55"/>
      <c r="B8842" s="54" t="str">
        <f t="shared" si="486"/>
        <v/>
      </c>
      <c r="C8842" s="53"/>
      <c r="D8842" s="53"/>
      <c r="E8842" s="53"/>
      <c r="F8842" s="53"/>
      <c r="G8842" s="53"/>
      <c r="H8842" s="62" t="str">
        <f t="shared" si="487"/>
        <v/>
      </c>
      <c r="I8842" s="61" t="str">
        <f t="shared" si="488"/>
        <v/>
      </c>
      <c r="S8842" s="60">
        <v>0</v>
      </c>
      <c r="T8842" s="59">
        <v>0</v>
      </c>
      <c r="U8842" s="59">
        <v>0</v>
      </c>
      <c r="V8842" s="59">
        <v>0</v>
      </c>
      <c r="W8842" s="58">
        <v>0</v>
      </c>
      <c r="X8842" s="57"/>
      <c r="Y8842" s="57"/>
      <c r="Z8842" s="57"/>
      <c r="AA8842" s="57"/>
      <c r="AB8842" s="56"/>
    </row>
    <row r="8843" spans="1:28" x14ac:dyDescent="0.3">
      <c r="A8843" s="55"/>
      <c r="B8843" s="54" t="str">
        <f t="shared" si="486"/>
        <v/>
      </c>
      <c r="C8843" s="53"/>
      <c r="D8843" s="53"/>
      <c r="E8843" s="53"/>
      <c r="F8843" s="53"/>
      <c r="G8843" s="53"/>
      <c r="H8843" s="62" t="str">
        <f t="shared" si="487"/>
        <v/>
      </c>
      <c r="I8843" s="61" t="str">
        <f t="shared" si="488"/>
        <v/>
      </c>
      <c r="S8843" s="60">
        <v>0</v>
      </c>
      <c r="T8843" s="59">
        <v>0</v>
      </c>
      <c r="U8843" s="59">
        <v>0</v>
      </c>
      <c r="V8843" s="59">
        <v>0</v>
      </c>
      <c r="W8843" s="58">
        <v>0</v>
      </c>
      <c r="X8843" s="57"/>
      <c r="Y8843" s="57"/>
      <c r="Z8843" s="57"/>
      <c r="AA8843" s="57"/>
      <c r="AB8843" s="56"/>
    </row>
    <row r="8844" spans="1:28" x14ac:dyDescent="0.3">
      <c r="A8844" s="55"/>
      <c r="B8844" s="54" t="str">
        <f t="shared" si="486"/>
        <v/>
      </c>
      <c r="C8844" s="53"/>
      <c r="D8844" s="53"/>
      <c r="E8844" s="53"/>
      <c r="F8844" s="53"/>
      <c r="G8844" s="53"/>
      <c r="H8844" s="62" t="str">
        <f t="shared" si="487"/>
        <v/>
      </c>
      <c r="I8844" s="61" t="str">
        <f t="shared" si="488"/>
        <v/>
      </c>
      <c r="S8844" s="60">
        <v>0</v>
      </c>
      <c r="T8844" s="59">
        <v>0</v>
      </c>
      <c r="U8844" s="59">
        <v>0</v>
      </c>
      <c r="V8844" s="59">
        <v>0</v>
      </c>
      <c r="W8844" s="58">
        <v>0</v>
      </c>
      <c r="X8844" s="57"/>
      <c r="Y8844" s="57"/>
      <c r="Z8844" s="57"/>
      <c r="AA8844" s="57"/>
      <c r="AB8844" s="56"/>
    </row>
    <row r="8845" spans="1:28" x14ac:dyDescent="0.3">
      <c r="A8845" s="55"/>
      <c r="B8845" s="54" t="str">
        <f t="shared" si="486"/>
        <v/>
      </c>
      <c r="C8845" s="53"/>
      <c r="D8845" s="53"/>
      <c r="E8845" s="53"/>
      <c r="F8845" s="53"/>
      <c r="G8845" s="53"/>
      <c r="H8845" s="62" t="str">
        <f t="shared" si="487"/>
        <v/>
      </c>
      <c r="I8845" s="61" t="str">
        <f t="shared" si="488"/>
        <v/>
      </c>
      <c r="S8845" s="60">
        <v>0</v>
      </c>
      <c r="T8845" s="59">
        <v>0</v>
      </c>
      <c r="U8845" s="59">
        <v>0</v>
      </c>
      <c r="V8845" s="59">
        <v>0</v>
      </c>
      <c r="W8845" s="58">
        <v>0</v>
      </c>
      <c r="X8845" s="57"/>
      <c r="Y8845" s="57"/>
      <c r="Z8845" s="57"/>
      <c r="AA8845" s="57"/>
      <c r="AB8845" s="56"/>
    </row>
    <row r="8846" spans="1:28" x14ac:dyDescent="0.3">
      <c r="A8846" s="55"/>
      <c r="B8846" s="54" t="str">
        <f t="shared" si="486"/>
        <v/>
      </c>
      <c r="C8846" s="53"/>
      <c r="D8846" s="53"/>
      <c r="E8846" s="53"/>
      <c r="F8846" s="53"/>
      <c r="G8846" s="53"/>
      <c r="H8846" s="62" t="str">
        <f t="shared" si="487"/>
        <v/>
      </c>
      <c r="I8846" s="61" t="str">
        <f t="shared" si="488"/>
        <v/>
      </c>
      <c r="S8846" s="60">
        <v>0</v>
      </c>
      <c r="T8846" s="59">
        <v>0</v>
      </c>
      <c r="U8846" s="59">
        <v>0</v>
      </c>
      <c r="V8846" s="59">
        <v>0</v>
      </c>
      <c r="W8846" s="58">
        <v>0</v>
      </c>
      <c r="X8846" s="57"/>
      <c r="Y8846" s="57"/>
      <c r="Z8846" s="57"/>
      <c r="AA8846" s="57"/>
      <c r="AB8846" s="56"/>
    </row>
    <row r="8847" spans="1:28" x14ac:dyDescent="0.3">
      <c r="A8847" s="55"/>
      <c r="B8847" s="54" t="str">
        <f t="shared" si="486"/>
        <v/>
      </c>
      <c r="C8847" s="53"/>
      <c r="D8847" s="53"/>
      <c r="E8847" s="53"/>
      <c r="F8847" s="53"/>
      <c r="G8847" s="53"/>
      <c r="H8847" s="62" t="str">
        <f t="shared" si="487"/>
        <v/>
      </c>
      <c r="I8847" s="61" t="str">
        <f t="shared" si="488"/>
        <v/>
      </c>
      <c r="S8847" s="60">
        <v>0</v>
      </c>
      <c r="T8847" s="59">
        <v>0</v>
      </c>
      <c r="U8847" s="59">
        <v>0</v>
      </c>
      <c r="V8847" s="59">
        <v>0</v>
      </c>
      <c r="W8847" s="58">
        <v>0</v>
      </c>
      <c r="X8847" s="57"/>
      <c r="Y8847" s="57"/>
      <c r="Z8847" s="57"/>
      <c r="AA8847" s="57"/>
      <c r="AB8847" s="56"/>
    </row>
    <row r="8848" spans="1:28" x14ac:dyDescent="0.3">
      <c r="A8848" s="55"/>
      <c r="B8848" s="54" t="str">
        <f t="shared" si="486"/>
        <v/>
      </c>
      <c r="C8848" s="53"/>
      <c r="D8848" s="53"/>
      <c r="E8848" s="53"/>
      <c r="F8848" s="53"/>
      <c r="G8848" s="53"/>
      <c r="H8848" s="62" t="str">
        <f t="shared" si="487"/>
        <v/>
      </c>
      <c r="I8848" s="61" t="str">
        <f t="shared" si="488"/>
        <v/>
      </c>
      <c r="S8848" s="60">
        <v>0</v>
      </c>
      <c r="T8848" s="59">
        <v>0</v>
      </c>
      <c r="U8848" s="59">
        <v>0</v>
      </c>
      <c r="V8848" s="59">
        <v>0</v>
      </c>
      <c r="W8848" s="58">
        <v>0</v>
      </c>
      <c r="X8848" s="57"/>
      <c r="Y8848" s="57"/>
      <c r="Z8848" s="57"/>
      <c r="AA8848" s="57"/>
      <c r="AB8848" s="56"/>
    </row>
    <row r="8849" spans="1:28" x14ac:dyDescent="0.3">
      <c r="A8849" s="55"/>
      <c r="B8849" s="54" t="str">
        <f t="shared" si="486"/>
        <v/>
      </c>
      <c r="C8849" s="53"/>
      <c r="D8849" s="53"/>
      <c r="E8849" s="53"/>
      <c r="F8849" s="53"/>
      <c r="G8849" s="53"/>
      <c r="H8849" s="62" t="str">
        <f t="shared" si="487"/>
        <v/>
      </c>
      <c r="I8849" s="61" t="str">
        <f t="shared" si="488"/>
        <v/>
      </c>
      <c r="S8849" s="60">
        <v>0</v>
      </c>
      <c r="T8849" s="59">
        <v>0</v>
      </c>
      <c r="U8849" s="59">
        <v>0</v>
      </c>
      <c r="V8849" s="59">
        <v>0</v>
      </c>
      <c r="W8849" s="58">
        <v>0</v>
      </c>
      <c r="X8849" s="57"/>
      <c r="Y8849" s="57"/>
      <c r="Z8849" s="57"/>
      <c r="AA8849" s="57"/>
      <c r="AB8849" s="56"/>
    </row>
    <row r="8850" spans="1:28" x14ac:dyDescent="0.3">
      <c r="A8850" s="55"/>
      <c r="B8850" s="54" t="str">
        <f t="shared" si="486"/>
        <v/>
      </c>
      <c r="C8850" s="53"/>
      <c r="D8850" s="53"/>
      <c r="E8850" s="53"/>
      <c r="F8850" s="53"/>
      <c r="G8850" s="53"/>
      <c r="H8850" s="62" t="str">
        <f t="shared" si="487"/>
        <v/>
      </c>
      <c r="I8850" s="61" t="str">
        <f t="shared" si="488"/>
        <v/>
      </c>
      <c r="S8850" s="60">
        <v>0</v>
      </c>
      <c r="T8850" s="59">
        <v>0</v>
      </c>
      <c r="U8850" s="59">
        <v>0</v>
      </c>
      <c r="V8850" s="59">
        <v>0</v>
      </c>
      <c r="W8850" s="58">
        <v>0</v>
      </c>
      <c r="X8850" s="57"/>
      <c r="Y8850" s="57"/>
      <c r="Z8850" s="57"/>
      <c r="AA8850" s="57"/>
      <c r="AB8850" s="56"/>
    </row>
    <row r="8851" spans="1:28" x14ac:dyDescent="0.3">
      <c r="A8851" s="55"/>
      <c r="B8851" s="54" t="str">
        <f t="shared" si="486"/>
        <v/>
      </c>
      <c r="C8851" s="53"/>
      <c r="D8851" s="53"/>
      <c r="E8851" s="53"/>
      <c r="F8851" s="53"/>
      <c r="G8851" s="53"/>
      <c r="H8851" s="62" t="str">
        <f t="shared" si="487"/>
        <v/>
      </c>
      <c r="I8851" s="61" t="str">
        <f t="shared" si="488"/>
        <v/>
      </c>
      <c r="S8851" s="60">
        <v>0</v>
      </c>
      <c r="T8851" s="59">
        <v>0</v>
      </c>
      <c r="U8851" s="59">
        <v>0</v>
      </c>
      <c r="V8851" s="59">
        <v>0</v>
      </c>
      <c r="W8851" s="58">
        <v>0</v>
      </c>
      <c r="X8851" s="57"/>
      <c r="Y8851" s="57"/>
      <c r="Z8851" s="57"/>
      <c r="AA8851" s="57"/>
      <c r="AB8851" s="56"/>
    </row>
    <row r="8852" spans="1:28" x14ac:dyDescent="0.3">
      <c r="A8852" s="55"/>
      <c r="B8852" s="54" t="str">
        <f t="shared" si="486"/>
        <v/>
      </c>
      <c r="C8852" s="53"/>
      <c r="D8852" s="53"/>
      <c r="E8852" s="53"/>
      <c r="F8852" s="53"/>
      <c r="G8852" s="53"/>
      <c r="H8852" s="62" t="str">
        <f t="shared" si="487"/>
        <v/>
      </c>
      <c r="I8852" s="61" t="str">
        <f t="shared" si="488"/>
        <v/>
      </c>
      <c r="S8852" s="60">
        <v>0</v>
      </c>
      <c r="T8852" s="59">
        <v>0</v>
      </c>
      <c r="U8852" s="59">
        <v>0</v>
      </c>
      <c r="V8852" s="59">
        <v>0</v>
      </c>
      <c r="W8852" s="58">
        <v>0</v>
      </c>
      <c r="X8852" s="57"/>
      <c r="Y8852" s="57"/>
      <c r="Z8852" s="57"/>
      <c r="AA8852" s="57"/>
      <c r="AB8852" s="56"/>
    </row>
    <row r="8853" spans="1:28" x14ac:dyDescent="0.3">
      <c r="A8853" s="55"/>
      <c r="B8853" s="54" t="str">
        <f t="shared" si="486"/>
        <v/>
      </c>
      <c r="C8853" s="53"/>
      <c r="D8853" s="53"/>
      <c r="E8853" s="53"/>
      <c r="F8853" s="53"/>
      <c r="G8853" s="53"/>
      <c r="H8853" s="62" t="str">
        <f t="shared" si="487"/>
        <v/>
      </c>
      <c r="I8853" s="61" t="str">
        <f t="shared" si="488"/>
        <v/>
      </c>
      <c r="S8853" s="60">
        <v>0</v>
      </c>
      <c r="T8853" s="59">
        <v>0</v>
      </c>
      <c r="U8853" s="59">
        <v>0</v>
      </c>
      <c r="V8853" s="59">
        <v>0</v>
      </c>
      <c r="W8853" s="58">
        <v>0</v>
      </c>
      <c r="X8853" s="57"/>
      <c r="Y8853" s="57"/>
      <c r="Z8853" s="57"/>
      <c r="AA8853" s="57"/>
      <c r="AB8853" s="56"/>
    </row>
    <row r="8854" spans="1:28" x14ac:dyDescent="0.3">
      <c r="A8854" s="55"/>
      <c r="B8854" s="54" t="str">
        <f t="shared" si="486"/>
        <v/>
      </c>
      <c r="C8854" s="53"/>
      <c r="D8854" s="53"/>
      <c r="E8854" s="53"/>
      <c r="F8854" s="53"/>
      <c r="G8854" s="53"/>
      <c r="H8854" s="62" t="str">
        <f t="shared" si="487"/>
        <v/>
      </c>
      <c r="I8854" s="61" t="str">
        <f t="shared" si="488"/>
        <v/>
      </c>
      <c r="S8854" s="60">
        <v>0</v>
      </c>
      <c r="T8854" s="59">
        <v>0</v>
      </c>
      <c r="U8854" s="59">
        <v>0</v>
      </c>
      <c r="V8854" s="59">
        <v>0</v>
      </c>
      <c r="W8854" s="58">
        <v>0</v>
      </c>
      <c r="X8854" s="57"/>
      <c r="Y8854" s="57"/>
      <c r="Z8854" s="57"/>
      <c r="AA8854" s="57"/>
      <c r="AB8854" s="56"/>
    </row>
    <row r="8855" spans="1:28" x14ac:dyDescent="0.3">
      <c r="A8855" s="55"/>
      <c r="B8855" s="54" t="str">
        <f t="shared" si="486"/>
        <v/>
      </c>
      <c r="C8855" s="53"/>
      <c r="D8855" s="53"/>
      <c r="E8855" s="53"/>
      <c r="F8855" s="53"/>
      <c r="G8855" s="53"/>
      <c r="H8855" s="62" t="str">
        <f t="shared" si="487"/>
        <v/>
      </c>
      <c r="I8855" s="61" t="str">
        <f t="shared" si="488"/>
        <v/>
      </c>
      <c r="S8855" s="60">
        <v>0</v>
      </c>
      <c r="T8855" s="59">
        <v>0</v>
      </c>
      <c r="U8855" s="59">
        <v>0</v>
      </c>
      <c r="V8855" s="59">
        <v>0</v>
      </c>
      <c r="W8855" s="58">
        <v>0</v>
      </c>
      <c r="X8855" s="57"/>
      <c r="Y8855" s="57"/>
      <c r="Z8855" s="57"/>
      <c r="AA8855" s="57"/>
      <c r="AB8855" s="56"/>
    </row>
    <row r="8856" spans="1:28" x14ac:dyDescent="0.3">
      <c r="A8856" s="55"/>
      <c r="B8856" s="54" t="str">
        <f t="shared" si="486"/>
        <v/>
      </c>
      <c r="C8856" s="53"/>
      <c r="D8856" s="53"/>
      <c r="E8856" s="53"/>
      <c r="F8856" s="53"/>
      <c r="G8856" s="53"/>
      <c r="H8856" s="62" t="str">
        <f t="shared" si="487"/>
        <v/>
      </c>
      <c r="I8856" s="61" t="str">
        <f t="shared" si="488"/>
        <v/>
      </c>
      <c r="S8856" s="60">
        <v>0</v>
      </c>
      <c r="T8856" s="59">
        <v>0</v>
      </c>
      <c r="U8856" s="59">
        <v>0</v>
      </c>
      <c r="V8856" s="59">
        <v>0</v>
      </c>
      <c r="W8856" s="58">
        <v>0</v>
      </c>
      <c r="X8856" s="57"/>
      <c r="Y8856" s="57"/>
      <c r="Z8856" s="57"/>
      <c r="AA8856" s="57"/>
      <c r="AB8856" s="56"/>
    </row>
    <row r="8857" spans="1:28" x14ac:dyDescent="0.3">
      <c r="A8857" s="55"/>
      <c r="B8857" s="54" t="str">
        <f t="shared" si="486"/>
        <v/>
      </c>
      <c r="C8857" s="53"/>
      <c r="D8857" s="53"/>
      <c r="E8857" s="53"/>
      <c r="F8857" s="53"/>
      <c r="G8857" s="53"/>
      <c r="H8857" s="62" t="str">
        <f t="shared" si="487"/>
        <v/>
      </c>
      <c r="I8857" s="61" t="str">
        <f t="shared" si="488"/>
        <v/>
      </c>
      <c r="S8857" s="60">
        <v>0</v>
      </c>
      <c r="T8857" s="59">
        <v>0</v>
      </c>
      <c r="U8857" s="59">
        <v>0</v>
      </c>
      <c r="V8857" s="59">
        <v>0</v>
      </c>
      <c r="W8857" s="58">
        <v>0</v>
      </c>
      <c r="X8857" s="57"/>
      <c r="Y8857" s="57"/>
      <c r="Z8857" s="57"/>
      <c r="AA8857" s="57"/>
      <c r="AB8857" s="56"/>
    </row>
    <row r="8858" spans="1:28" x14ac:dyDescent="0.3">
      <c r="A8858" s="55"/>
      <c r="B8858" s="54" t="str">
        <f t="shared" si="486"/>
        <v/>
      </c>
      <c r="C8858" s="53"/>
      <c r="D8858" s="53"/>
      <c r="E8858" s="53"/>
      <c r="F8858" s="53"/>
      <c r="G8858" s="53"/>
      <c r="H8858" s="62" t="str">
        <f t="shared" si="487"/>
        <v/>
      </c>
      <c r="I8858" s="61" t="str">
        <f t="shared" si="488"/>
        <v/>
      </c>
      <c r="S8858" s="60">
        <v>0</v>
      </c>
      <c r="T8858" s="59">
        <v>0</v>
      </c>
      <c r="U8858" s="59">
        <v>0</v>
      </c>
      <c r="V8858" s="59">
        <v>0</v>
      </c>
      <c r="W8858" s="58">
        <v>0</v>
      </c>
      <c r="X8858" s="57"/>
      <c r="Y8858" s="57"/>
      <c r="Z8858" s="57"/>
      <c r="AA8858" s="57"/>
      <c r="AB8858" s="56"/>
    </row>
    <row r="8859" spans="1:28" x14ac:dyDescent="0.3">
      <c r="A8859" s="55"/>
      <c r="B8859" s="54" t="str">
        <f t="shared" si="486"/>
        <v/>
      </c>
      <c r="C8859" s="53"/>
      <c r="D8859" s="53"/>
      <c r="E8859" s="53"/>
      <c r="F8859" s="53"/>
      <c r="G8859" s="53"/>
      <c r="H8859" s="62" t="str">
        <f t="shared" si="487"/>
        <v/>
      </c>
      <c r="I8859" s="61" t="str">
        <f t="shared" si="488"/>
        <v/>
      </c>
      <c r="S8859" s="60">
        <v>0</v>
      </c>
      <c r="T8859" s="59">
        <v>0</v>
      </c>
      <c r="U8859" s="59">
        <v>0</v>
      </c>
      <c r="V8859" s="59">
        <v>0</v>
      </c>
      <c r="W8859" s="58">
        <v>0</v>
      </c>
      <c r="X8859" s="57"/>
      <c r="Y8859" s="57"/>
      <c r="Z8859" s="57"/>
      <c r="AA8859" s="57"/>
      <c r="AB8859" s="56"/>
    </row>
    <row r="8860" spans="1:28" x14ac:dyDescent="0.3">
      <c r="A8860" s="55"/>
      <c r="B8860" s="54" t="str">
        <f t="shared" si="486"/>
        <v/>
      </c>
      <c r="C8860" s="53"/>
      <c r="D8860" s="53"/>
      <c r="E8860" s="53"/>
      <c r="F8860" s="53"/>
      <c r="G8860" s="53"/>
      <c r="H8860" s="62" t="str">
        <f t="shared" si="487"/>
        <v/>
      </c>
      <c r="I8860" s="61" t="str">
        <f t="shared" si="488"/>
        <v/>
      </c>
      <c r="S8860" s="60">
        <v>0</v>
      </c>
      <c r="T8860" s="59">
        <v>0</v>
      </c>
      <c r="U8860" s="59">
        <v>0</v>
      </c>
      <c r="V8860" s="59">
        <v>0</v>
      </c>
      <c r="W8860" s="58">
        <v>0</v>
      </c>
      <c r="X8860" s="57"/>
      <c r="Y8860" s="57"/>
      <c r="Z8860" s="57"/>
      <c r="AA8860" s="57"/>
      <c r="AB8860" s="56"/>
    </row>
    <row r="8861" spans="1:28" x14ac:dyDescent="0.3">
      <c r="A8861" s="55"/>
      <c r="B8861" s="54" t="str">
        <f t="shared" si="486"/>
        <v/>
      </c>
      <c r="C8861" s="53"/>
      <c r="D8861" s="53"/>
      <c r="E8861" s="53"/>
      <c r="F8861" s="53"/>
      <c r="G8861" s="53"/>
      <c r="H8861" s="62" t="str">
        <f t="shared" si="487"/>
        <v/>
      </c>
      <c r="I8861" s="61" t="str">
        <f t="shared" si="488"/>
        <v/>
      </c>
      <c r="S8861" s="60">
        <v>0</v>
      </c>
      <c r="T8861" s="59">
        <v>0</v>
      </c>
      <c r="U8861" s="59">
        <v>0</v>
      </c>
      <c r="V8861" s="59">
        <v>0</v>
      </c>
      <c r="W8861" s="58">
        <v>0</v>
      </c>
      <c r="X8861" s="57"/>
      <c r="Y8861" s="57"/>
      <c r="Z8861" s="57"/>
      <c r="AA8861" s="57"/>
      <c r="AB8861" s="56"/>
    </row>
    <row r="8862" spans="1:28" x14ac:dyDescent="0.3">
      <c r="A8862" s="55"/>
      <c r="B8862" s="54" t="str">
        <f t="shared" si="486"/>
        <v/>
      </c>
      <c r="C8862" s="53"/>
      <c r="D8862" s="53"/>
      <c r="E8862" s="53"/>
      <c r="F8862" s="53"/>
      <c r="G8862" s="53"/>
      <c r="H8862" s="62" t="str">
        <f t="shared" si="487"/>
        <v/>
      </c>
      <c r="I8862" s="61" t="str">
        <f t="shared" si="488"/>
        <v/>
      </c>
      <c r="S8862" s="60">
        <v>0</v>
      </c>
      <c r="T8862" s="59">
        <v>0</v>
      </c>
      <c r="U8862" s="59">
        <v>0</v>
      </c>
      <c r="V8862" s="59">
        <v>0</v>
      </c>
      <c r="W8862" s="58">
        <v>0</v>
      </c>
      <c r="X8862" s="57"/>
      <c r="Y8862" s="57"/>
      <c r="Z8862" s="57"/>
      <c r="AA8862" s="57"/>
      <c r="AB8862" s="56"/>
    </row>
    <row r="8863" spans="1:28" x14ac:dyDescent="0.3">
      <c r="A8863" s="55"/>
      <c r="B8863" s="54" t="str">
        <f t="shared" si="486"/>
        <v/>
      </c>
      <c r="C8863" s="53"/>
      <c r="D8863" s="53"/>
      <c r="E8863" s="53"/>
      <c r="F8863" s="53"/>
      <c r="G8863" s="53"/>
      <c r="H8863" s="62" t="str">
        <f t="shared" si="487"/>
        <v/>
      </c>
      <c r="I8863" s="61" t="str">
        <f t="shared" si="488"/>
        <v/>
      </c>
      <c r="S8863" s="60">
        <v>0</v>
      </c>
      <c r="T8863" s="59">
        <v>0</v>
      </c>
      <c r="U8863" s="59">
        <v>0</v>
      </c>
      <c r="V8863" s="59">
        <v>0</v>
      </c>
      <c r="W8863" s="58">
        <v>0</v>
      </c>
      <c r="X8863" s="57"/>
      <c r="Y8863" s="57"/>
      <c r="Z8863" s="57"/>
      <c r="AA8863" s="57"/>
      <c r="AB8863" s="56"/>
    </row>
    <row r="8864" spans="1:28" x14ac:dyDescent="0.3">
      <c r="A8864" s="55"/>
      <c r="B8864" s="54" t="str">
        <f t="shared" si="486"/>
        <v/>
      </c>
      <c r="C8864" s="53"/>
      <c r="D8864" s="53"/>
      <c r="E8864" s="53"/>
      <c r="F8864" s="53"/>
      <c r="G8864" s="53"/>
      <c r="H8864" s="62" t="str">
        <f t="shared" si="487"/>
        <v/>
      </c>
      <c r="I8864" s="61" t="str">
        <f t="shared" si="488"/>
        <v/>
      </c>
      <c r="S8864" s="60">
        <v>0</v>
      </c>
      <c r="T8864" s="59">
        <v>0</v>
      </c>
      <c r="U8864" s="59">
        <v>0</v>
      </c>
      <c r="V8864" s="59">
        <v>0</v>
      </c>
      <c r="W8864" s="58">
        <v>0</v>
      </c>
      <c r="X8864" s="57"/>
      <c r="Y8864" s="57"/>
      <c r="Z8864" s="57"/>
      <c r="AA8864" s="57"/>
      <c r="AB8864" s="56"/>
    </row>
    <row r="8865" spans="1:28" x14ac:dyDescent="0.3">
      <c r="A8865" s="55"/>
      <c r="B8865" s="54" t="str">
        <f t="shared" si="486"/>
        <v/>
      </c>
      <c r="C8865" s="53"/>
      <c r="D8865" s="53"/>
      <c r="E8865" s="53"/>
      <c r="F8865" s="53"/>
      <c r="G8865" s="53"/>
      <c r="H8865" s="62" t="str">
        <f t="shared" si="487"/>
        <v/>
      </c>
      <c r="I8865" s="61" t="str">
        <f t="shared" si="488"/>
        <v/>
      </c>
      <c r="S8865" s="60">
        <v>0</v>
      </c>
      <c r="T8865" s="59">
        <v>0</v>
      </c>
      <c r="U8865" s="59">
        <v>0</v>
      </c>
      <c r="V8865" s="59">
        <v>0</v>
      </c>
      <c r="W8865" s="58">
        <v>0</v>
      </c>
      <c r="X8865" s="57"/>
      <c r="Y8865" s="57"/>
      <c r="Z8865" s="57"/>
      <c r="AA8865" s="57"/>
      <c r="AB8865" s="56"/>
    </row>
    <row r="8866" spans="1:28" x14ac:dyDescent="0.3">
      <c r="A8866" s="55"/>
      <c r="B8866" s="54" t="str">
        <f t="shared" si="486"/>
        <v/>
      </c>
      <c r="C8866" s="53"/>
      <c r="D8866" s="53"/>
      <c r="E8866" s="53"/>
      <c r="F8866" s="53"/>
      <c r="G8866" s="53"/>
      <c r="H8866" s="62" t="str">
        <f t="shared" si="487"/>
        <v/>
      </c>
      <c r="I8866" s="61" t="str">
        <f t="shared" si="488"/>
        <v/>
      </c>
      <c r="S8866" s="60">
        <v>0</v>
      </c>
      <c r="T8866" s="59">
        <v>0</v>
      </c>
      <c r="U8866" s="59">
        <v>0</v>
      </c>
      <c r="V8866" s="59">
        <v>0</v>
      </c>
      <c r="W8866" s="58">
        <v>0</v>
      </c>
      <c r="X8866" s="57"/>
      <c r="Y8866" s="57"/>
      <c r="Z8866" s="57"/>
      <c r="AA8866" s="57"/>
      <c r="AB8866" s="56"/>
    </row>
    <row r="8867" spans="1:28" x14ac:dyDescent="0.3">
      <c r="A8867" s="55"/>
      <c r="B8867" s="54" t="str">
        <f t="shared" si="486"/>
        <v/>
      </c>
      <c r="C8867" s="53"/>
      <c r="D8867" s="53"/>
      <c r="E8867" s="53"/>
      <c r="F8867" s="53"/>
      <c r="G8867" s="53"/>
      <c r="H8867" s="62" t="str">
        <f t="shared" si="487"/>
        <v/>
      </c>
      <c r="I8867" s="61" t="str">
        <f t="shared" si="488"/>
        <v/>
      </c>
      <c r="S8867" s="60">
        <v>0</v>
      </c>
      <c r="T8867" s="59">
        <v>0</v>
      </c>
      <c r="U8867" s="59">
        <v>0</v>
      </c>
      <c r="V8867" s="59">
        <v>0</v>
      </c>
      <c r="W8867" s="58">
        <v>0</v>
      </c>
      <c r="X8867" s="57"/>
      <c r="Y8867" s="57"/>
      <c r="Z8867" s="57"/>
      <c r="AA8867" s="57"/>
      <c r="AB8867" s="56"/>
    </row>
    <row r="8868" spans="1:28" x14ac:dyDescent="0.3">
      <c r="A8868" s="55"/>
      <c r="B8868" s="54" t="str">
        <f t="shared" si="486"/>
        <v/>
      </c>
      <c r="C8868" s="53"/>
      <c r="D8868" s="53"/>
      <c r="E8868" s="53"/>
      <c r="F8868" s="53"/>
      <c r="G8868" s="53"/>
      <c r="H8868" s="62" t="str">
        <f t="shared" si="487"/>
        <v/>
      </c>
      <c r="I8868" s="61" t="str">
        <f t="shared" si="488"/>
        <v/>
      </c>
      <c r="S8868" s="60">
        <v>0</v>
      </c>
      <c r="T8868" s="59">
        <v>0</v>
      </c>
      <c r="U8868" s="59">
        <v>0</v>
      </c>
      <c r="V8868" s="59">
        <v>0</v>
      </c>
      <c r="W8868" s="58">
        <v>0</v>
      </c>
      <c r="X8868" s="57"/>
      <c r="Y8868" s="57"/>
      <c r="Z8868" s="57"/>
      <c r="AA8868" s="57"/>
      <c r="AB8868" s="56"/>
    </row>
    <row r="8869" spans="1:28" x14ac:dyDescent="0.3">
      <c r="A8869" s="55"/>
      <c r="B8869" s="54" t="str">
        <f t="shared" si="486"/>
        <v/>
      </c>
      <c r="C8869" s="53"/>
      <c r="D8869" s="53"/>
      <c r="E8869" s="53"/>
      <c r="F8869" s="53"/>
      <c r="G8869" s="53"/>
      <c r="H8869" s="62" t="str">
        <f t="shared" si="487"/>
        <v/>
      </c>
      <c r="I8869" s="61" t="str">
        <f t="shared" si="488"/>
        <v/>
      </c>
      <c r="S8869" s="60">
        <v>0</v>
      </c>
      <c r="T8869" s="59">
        <v>0</v>
      </c>
      <c r="U8869" s="59">
        <v>0</v>
      </c>
      <c r="V8869" s="59">
        <v>0</v>
      </c>
      <c r="W8869" s="58">
        <v>0</v>
      </c>
      <c r="X8869" s="57"/>
      <c r="Y8869" s="57"/>
      <c r="Z8869" s="57"/>
      <c r="AA8869" s="57"/>
      <c r="AB8869" s="56"/>
    </row>
    <row r="8870" spans="1:28" x14ac:dyDescent="0.3">
      <c r="A8870" s="55"/>
      <c r="B8870" s="54" t="str">
        <f t="shared" si="486"/>
        <v/>
      </c>
      <c r="C8870" s="53"/>
      <c r="D8870" s="53"/>
      <c r="E8870" s="53"/>
      <c r="F8870" s="53"/>
      <c r="G8870" s="53"/>
      <c r="H8870" s="62" t="str">
        <f t="shared" si="487"/>
        <v/>
      </c>
      <c r="I8870" s="61" t="str">
        <f t="shared" si="488"/>
        <v/>
      </c>
      <c r="S8870" s="60">
        <v>0</v>
      </c>
      <c r="T8870" s="59">
        <v>0</v>
      </c>
      <c r="U8870" s="59">
        <v>0</v>
      </c>
      <c r="V8870" s="59">
        <v>0</v>
      </c>
      <c r="W8870" s="58">
        <v>0</v>
      </c>
      <c r="X8870" s="57"/>
      <c r="Y8870" s="57"/>
      <c r="Z8870" s="57"/>
      <c r="AA8870" s="57"/>
      <c r="AB8870" s="56"/>
    </row>
    <row r="8871" spans="1:28" x14ac:dyDescent="0.3">
      <c r="A8871" s="55"/>
      <c r="B8871" s="54" t="str">
        <f t="shared" si="486"/>
        <v/>
      </c>
      <c r="C8871" s="53"/>
      <c r="D8871" s="53"/>
      <c r="E8871" s="53"/>
      <c r="F8871" s="53"/>
      <c r="G8871" s="53"/>
      <c r="H8871" s="62" t="str">
        <f t="shared" si="487"/>
        <v/>
      </c>
      <c r="I8871" s="61" t="str">
        <f t="shared" si="488"/>
        <v/>
      </c>
      <c r="S8871" s="60">
        <v>0</v>
      </c>
      <c r="T8871" s="59">
        <v>0</v>
      </c>
      <c r="U8871" s="59">
        <v>0</v>
      </c>
      <c r="V8871" s="59">
        <v>0</v>
      </c>
      <c r="W8871" s="58">
        <v>0</v>
      </c>
      <c r="X8871" s="57"/>
      <c r="Y8871" s="57"/>
      <c r="Z8871" s="57"/>
      <c r="AA8871" s="57"/>
      <c r="AB8871" s="56"/>
    </row>
    <row r="8872" spans="1:28" x14ac:dyDescent="0.3">
      <c r="A8872" s="55"/>
      <c r="B8872" s="54" t="str">
        <f t="shared" si="486"/>
        <v/>
      </c>
      <c r="C8872" s="53"/>
      <c r="D8872" s="53"/>
      <c r="E8872" s="53"/>
      <c r="F8872" s="53"/>
      <c r="G8872" s="53"/>
      <c r="H8872" s="62" t="str">
        <f t="shared" si="487"/>
        <v/>
      </c>
      <c r="I8872" s="61" t="str">
        <f t="shared" si="488"/>
        <v/>
      </c>
      <c r="S8872" s="60">
        <v>0</v>
      </c>
      <c r="T8872" s="59">
        <v>0</v>
      </c>
      <c r="U8872" s="59">
        <v>0</v>
      </c>
      <c r="V8872" s="59">
        <v>0</v>
      </c>
      <c r="W8872" s="58">
        <v>0</v>
      </c>
      <c r="X8872" s="57"/>
      <c r="Y8872" s="57"/>
      <c r="Z8872" s="57"/>
      <c r="AA8872" s="57"/>
      <c r="AB8872" s="56"/>
    </row>
    <row r="8873" spans="1:28" x14ac:dyDescent="0.3">
      <c r="A8873" s="55"/>
      <c r="B8873" s="54" t="str">
        <f t="shared" si="486"/>
        <v/>
      </c>
      <c r="C8873" s="53"/>
      <c r="D8873" s="53"/>
      <c r="E8873" s="53"/>
      <c r="F8873" s="53"/>
      <c r="G8873" s="53"/>
      <c r="H8873" s="62" t="str">
        <f t="shared" si="487"/>
        <v/>
      </c>
      <c r="I8873" s="61" t="str">
        <f t="shared" si="488"/>
        <v/>
      </c>
      <c r="S8873" s="60">
        <v>0</v>
      </c>
      <c r="T8873" s="59">
        <v>0</v>
      </c>
      <c r="U8873" s="59">
        <v>0</v>
      </c>
      <c r="V8873" s="59">
        <v>0</v>
      </c>
      <c r="W8873" s="58">
        <v>0</v>
      </c>
      <c r="X8873" s="57"/>
      <c r="Y8873" s="57"/>
      <c r="Z8873" s="57"/>
      <c r="AA8873" s="57"/>
      <c r="AB8873" s="56"/>
    </row>
    <row r="8874" spans="1:28" x14ac:dyDescent="0.3">
      <c r="A8874" s="55"/>
      <c r="B8874" s="54" t="str">
        <f t="shared" si="486"/>
        <v/>
      </c>
      <c r="C8874" s="53"/>
      <c r="D8874" s="53"/>
      <c r="E8874" s="53"/>
      <c r="F8874" s="53"/>
      <c r="G8874" s="53"/>
      <c r="H8874" s="62" t="str">
        <f t="shared" si="487"/>
        <v/>
      </c>
      <c r="I8874" s="61" t="str">
        <f t="shared" si="488"/>
        <v/>
      </c>
      <c r="S8874" s="60">
        <v>0</v>
      </c>
      <c r="T8874" s="59">
        <v>0</v>
      </c>
      <c r="U8874" s="59">
        <v>0</v>
      </c>
      <c r="V8874" s="59">
        <v>0</v>
      </c>
      <c r="W8874" s="58">
        <v>0</v>
      </c>
      <c r="X8874" s="57"/>
      <c r="Y8874" s="57"/>
      <c r="Z8874" s="57"/>
      <c r="AA8874" s="57"/>
      <c r="AB8874" s="56"/>
    </row>
    <row r="8875" spans="1:28" x14ac:dyDescent="0.3">
      <c r="A8875" s="55"/>
      <c r="B8875" s="54" t="str">
        <f t="shared" si="486"/>
        <v/>
      </c>
      <c r="C8875" s="53"/>
      <c r="D8875" s="53"/>
      <c r="E8875" s="53"/>
      <c r="F8875" s="53"/>
      <c r="G8875" s="53"/>
      <c r="H8875" s="62" t="str">
        <f t="shared" si="487"/>
        <v/>
      </c>
      <c r="I8875" s="61" t="str">
        <f t="shared" si="488"/>
        <v/>
      </c>
      <c r="S8875" s="60">
        <v>0</v>
      </c>
      <c r="T8875" s="59">
        <v>0</v>
      </c>
      <c r="U8875" s="59">
        <v>0</v>
      </c>
      <c r="V8875" s="59">
        <v>0</v>
      </c>
      <c r="W8875" s="58">
        <v>0</v>
      </c>
      <c r="X8875" s="57"/>
      <c r="Y8875" s="57"/>
      <c r="Z8875" s="57"/>
      <c r="AA8875" s="57"/>
      <c r="AB8875" s="56"/>
    </row>
    <row r="8876" spans="1:28" x14ac:dyDescent="0.3">
      <c r="A8876" s="55"/>
      <c r="B8876" s="54" t="str">
        <f t="shared" si="486"/>
        <v/>
      </c>
      <c r="C8876" s="53"/>
      <c r="D8876" s="53"/>
      <c r="E8876" s="53"/>
      <c r="F8876" s="53"/>
      <c r="G8876" s="53"/>
      <c r="H8876" s="62" t="str">
        <f t="shared" si="487"/>
        <v/>
      </c>
      <c r="I8876" s="61" t="str">
        <f t="shared" si="488"/>
        <v/>
      </c>
      <c r="S8876" s="60">
        <v>0</v>
      </c>
      <c r="T8876" s="59">
        <v>0</v>
      </c>
      <c r="U8876" s="59">
        <v>0</v>
      </c>
      <c r="V8876" s="59">
        <v>0</v>
      </c>
      <c r="W8876" s="58">
        <v>0</v>
      </c>
      <c r="X8876" s="57"/>
      <c r="Y8876" s="57"/>
      <c r="Z8876" s="57"/>
      <c r="AA8876" s="57"/>
      <c r="AB8876" s="56"/>
    </row>
    <row r="8877" spans="1:28" x14ac:dyDescent="0.3">
      <c r="A8877" s="55"/>
      <c r="B8877" s="54" t="str">
        <f t="shared" si="486"/>
        <v/>
      </c>
      <c r="C8877" s="53"/>
      <c r="D8877" s="53"/>
      <c r="E8877" s="53"/>
      <c r="F8877" s="53"/>
      <c r="G8877" s="53"/>
      <c r="H8877" s="62" t="str">
        <f t="shared" si="487"/>
        <v/>
      </c>
      <c r="I8877" s="61" t="str">
        <f t="shared" si="488"/>
        <v/>
      </c>
      <c r="S8877" s="60">
        <v>0</v>
      </c>
      <c r="T8877" s="59">
        <v>0</v>
      </c>
      <c r="U8877" s="59">
        <v>0</v>
      </c>
      <c r="V8877" s="59">
        <v>0</v>
      </c>
      <c r="W8877" s="58">
        <v>0</v>
      </c>
      <c r="X8877" s="57"/>
      <c r="Y8877" s="57"/>
      <c r="Z8877" s="57"/>
      <c r="AA8877" s="57"/>
      <c r="AB8877" s="56"/>
    </row>
    <row r="8878" spans="1:28" x14ac:dyDescent="0.3">
      <c r="A8878" s="55"/>
      <c r="B8878" s="54" t="str">
        <f t="shared" si="486"/>
        <v/>
      </c>
      <c r="C8878" s="53"/>
      <c r="D8878" s="53"/>
      <c r="E8878" s="53"/>
      <c r="F8878" s="53"/>
      <c r="G8878" s="53"/>
      <c r="H8878" s="62" t="str">
        <f t="shared" si="487"/>
        <v/>
      </c>
      <c r="I8878" s="61" t="str">
        <f t="shared" si="488"/>
        <v/>
      </c>
      <c r="S8878" s="60">
        <v>0</v>
      </c>
      <c r="T8878" s="59">
        <v>0</v>
      </c>
      <c r="U8878" s="59">
        <v>0</v>
      </c>
      <c r="V8878" s="59">
        <v>0</v>
      </c>
      <c r="W8878" s="58">
        <v>0</v>
      </c>
      <c r="X8878" s="57"/>
      <c r="Y8878" s="57"/>
      <c r="Z8878" s="57"/>
      <c r="AA8878" s="57"/>
      <c r="AB8878" s="56"/>
    </row>
    <row r="8879" spans="1:28" x14ac:dyDescent="0.3">
      <c r="A8879" s="55"/>
      <c r="B8879" s="54" t="str">
        <f t="shared" si="486"/>
        <v/>
      </c>
      <c r="C8879" s="53"/>
      <c r="D8879" s="53"/>
      <c r="E8879" s="53"/>
      <c r="F8879" s="53"/>
      <c r="G8879" s="53"/>
      <c r="H8879" s="62" t="str">
        <f t="shared" si="487"/>
        <v/>
      </c>
      <c r="I8879" s="61" t="str">
        <f t="shared" si="488"/>
        <v/>
      </c>
      <c r="S8879" s="60">
        <v>0</v>
      </c>
      <c r="T8879" s="59">
        <v>0</v>
      </c>
      <c r="U8879" s="59">
        <v>0</v>
      </c>
      <c r="V8879" s="59">
        <v>0</v>
      </c>
      <c r="W8879" s="58">
        <v>0</v>
      </c>
      <c r="X8879" s="57"/>
      <c r="Y8879" s="57"/>
      <c r="Z8879" s="57"/>
      <c r="AA8879" s="57"/>
      <c r="AB8879" s="56"/>
    </row>
    <row r="8880" spans="1:28" x14ac:dyDescent="0.3">
      <c r="A8880" s="55"/>
      <c r="B8880" s="54" t="str">
        <f t="shared" si="486"/>
        <v/>
      </c>
      <c r="C8880" s="53"/>
      <c r="D8880" s="53"/>
      <c r="E8880" s="53"/>
      <c r="F8880" s="53"/>
      <c r="G8880" s="53"/>
      <c r="H8880" s="62" t="str">
        <f t="shared" si="487"/>
        <v/>
      </c>
      <c r="I8880" s="61" t="str">
        <f t="shared" si="488"/>
        <v/>
      </c>
      <c r="S8880" s="60">
        <v>0</v>
      </c>
      <c r="T8880" s="59">
        <v>0</v>
      </c>
      <c r="U8880" s="59">
        <v>0</v>
      </c>
      <c r="V8880" s="59">
        <v>0</v>
      </c>
      <c r="W8880" s="58">
        <v>0</v>
      </c>
      <c r="X8880" s="57"/>
      <c r="Y8880" s="57"/>
      <c r="Z8880" s="57"/>
      <c r="AA8880" s="57"/>
      <c r="AB8880" s="56"/>
    </row>
    <row r="8881" spans="1:28" x14ac:dyDescent="0.3">
      <c r="A8881" s="55"/>
      <c r="B8881" s="54" t="str">
        <f t="shared" si="486"/>
        <v/>
      </c>
      <c r="C8881" s="53"/>
      <c r="D8881" s="53"/>
      <c r="E8881" s="53"/>
      <c r="F8881" s="53"/>
      <c r="G8881" s="53"/>
      <c r="H8881" s="62" t="str">
        <f t="shared" si="487"/>
        <v/>
      </c>
      <c r="I8881" s="61" t="str">
        <f t="shared" si="488"/>
        <v/>
      </c>
      <c r="S8881" s="60">
        <v>0</v>
      </c>
      <c r="T8881" s="59">
        <v>0</v>
      </c>
      <c r="U8881" s="59">
        <v>0</v>
      </c>
      <c r="V8881" s="59">
        <v>0</v>
      </c>
      <c r="W8881" s="58">
        <v>0</v>
      </c>
      <c r="X8881" s="57"/>
      <c r="Y8881" s="57"/>
      <c r="Z8881" s="57"/>
      <c r="AA8881" s="57"/>
      <c r="AB8881" s="56"/>
    </row>
    <row r="8882" spans="1:28" x14ac:dyDescent="0.3">
      <c r="A8882" s="55"/>
      <c r="B8882" s="54" t="str">
        <f t="shared" si="486"/>
        <v/>
      </c>
      <c r="C8882" s="53"/>
      <c r="D8882" s="53"/>
      <c r="E8882" s="53"/>
      <c r="F8882" s="53"/>
      <c r="G8882" s="53"/>
      <c r="H8882" s="62" t="str">
        <f t="shared" si="487"/>
        <v/>
      </c>
      <c r="I8882" s="61" t="str">
        <f t="shared" si="488"/>
        <v/>
      </c>
      <c r="S8882" s="60">
        <v>0</v>
      </c>
      <c r="T8882" s="59">
        <v>0</v>
      </c>
      <c r="U8882" s="59">
        <v>0</v>
      </c>
      <c r="V8882" s="59">
        <v>0</v>
      </c>
      <c r="W8882" s="58">
        <v>0</v>
      </c>
      <c r="X8882" s="57"/>
      <c r="Y8882" s="57"/>
      <c r="Z8882" s="57"/>
      <c r="AA8882" s="57"/>
      <c r="AB8882" s="56"/>
    </row>
    <row r="8883" spans="1:28" x14ac:dyDescent="0.3">
      <c r="A8883" s="55"/>
      <c r="B8883" s="54" t="str">
        <f t="shared" si="486"/>
        <v/>
      </c>
      <c r="C8883" s="53"/>
      <c r="D8883" s="53"/>
      <c r="E8883" s="53"/>
      <c r="F8883" s="53"/>
      <c r="G8883" s="53"/>
      <c r="H8883" s="62" t="str">
        <f t="shared" si="487"/>
        <v/>
      </c>
      <c r="I8883" s="61" t="str">
        <f t="shared" si="488"/>
        <v/>
      </c>
      <c r="S8883" s="60">
        <v>0</v>
      </c>
      <c r="T8883" s="59">
        <v>0</v>
      </c>
      <c r="U8883" s="59">
        <v>0</v>
      </c>
      <c r="V8883" s="59">
        <v>0</v>
      </c>
      <c r="W8883" s="58">
        <v>0</v>
      </c>
      <c r="X8883" s="57"/>
      <c r="Y8883" s="57"/>
      <c r="Z8883" s="57"/>
      <c r="AA8883" s="57"/>
      <c r="AB8883" s="56"/>
    </row>
    <row r="8884" spans="1:28" x14ac:dyDescent="0.3">
      <c r="A8884" s="55"/>
      <c r="B8884" s="54" t="str">
        <f t="shared" si="486"/>
        <v/>
      </c>
      <c r="C8884" s="53"/>
      <c r="D8884" s="53"/>
      <c r="E8884" s="53"/>
      <c r="F8884" s="53"/>
      <c r="G8884" s="53"/>
      <c r="H8884" s="62" t="str">
        <f t="shared" si="487"/>
        <v/>
      </c>
      <c r="I8884" s="61" t="str">
        <f t="shared" si="488"/>
        <v/>
      </c>
      <c r="S8884" s="60">
        <v>0</v>
      </c>
      <c r="T8884" s="59">
        <v>0</v>
      </c>
      <c r="U8884" s="59">
        <v>0</v>
      </c>
      <c r="V8884" s="59">
        <v>0</v>
      </c>
      <c r="W8884" s="58">
        <v>0</v>
      </c>
      <c r="X8884" s="57"/>
      <c r="Y8884" s="57"/>
      <c r="Z8884" s="57"/>
      <c r="AA8884" s="57"/>
      <c r="AB8884" s="56"/>
    </row>
    <row r="8885" spans="1:28" x14ac:dyDescent="0.3">
      <c r="A8885" s="55"/>
      <c r="B8885" s="54" t="str">
        <f t="shared" si="486"/>
        <v/>
      </c>
      <c r="C8885" s="53"/>
      <c r="D8885" s="53"/>
      <c r="E8885" s="53"/>
      <c r="F8885" s="53"/>
      <c r="G8885" s="53"/>
      <c r="H8885" s="62" t="str">
        <f t="shared" si="487"/>
        <v/>
      </c>
      <c r="I8885" s="61" t="str">
        <f t="shared" si="488"/>
        <v/>
      </c>
      <c r="S8885" s="60">
        <v>0</v>
      </c>
      <c r="T8885" s="59">
        <v>0</v>
      </c>
      <c r="U8885" s="59">
        <v>0</v>
      </c>
      <c r="V8885" s="59">
        <v>0</v>
      </c>
      <c r="W8885" s="58">
        <v>0</v>
      </c>
      <c r="X8885" s="57"/>
      <c r="Y8885" s="57"/>
      <c r="Z8885" s="57"/>
      <c r="AA8885" s="57"/>
      <c r="AB8885" s="56"/>
    </row>
    <row r="8886" spans="1:28" x14ac:dyDescent="0.3">
      <c r="A8886" s="55"/>
      <c r="B8886" s="54" t="str">
        <f t="shared" si="486"/>
        <v/>
      </c>
      <c r="C8886" s="53"/>
      <c r="D8886" s="53"/>
      <c r="E8886" s="53"/>
      <c r="F8886" s="53"/>
      <c r="G8886" s="53"/>
      <c r="H8886" s="62" t="str">
        <f t="shared" si="487"/>
        <v/>
      </c>
      <c r="I8886" s="61" t="str">
        <f t="shared" si="488"/>
        <v/>
      </c>
      <c r="S8886" s="60">
        <v>0</v>
      </c>
      <c r="T8886" s="59">
        <v>0</v>
      </c>
      <c r="U8886" s="59">
        <v>0</v>
      </c>
      <c r="V8886" s="59">
        <v>0</v>
      </c>
      <c r="W8886" s="58">
        <v>0</v>
      </c>
      <c r="X8886" s="57"/>
      <c r="Y8886" s="57"/>
      <c r="Z8886" s="57"/>
      <c r="AA8886" s="57"/>
      <c r="AB8886" s="56"/>
    </row>
    <row r="8887" spans="1:28" x14ac:dyDescent="0.3">
      <c r="A8887" s="55"/>
      <c r="B8887" s="54" t="str">
        <f t="shared" si="486"/>
        <v/>
      </c>
      <c r="C8887" s="53"/>
      <c r="D8887" s="53"/>
      <c r="E8887" s="53"/>
      <c r="F8887" s="53"/>
      <c r="G8887" s="53"/>
      <c r="H8887" s="62" t="str">
        <f t="shared" si="487"/>
        <v/>
      </c>
      <c r="I8887" s="61" t="str">
        <f t="shared" si="488"/>
        <v/>
      </c>
      <c r="S8887" s="60">
        <v>0</v>
      </c>
      <c r="T8887" s="59">
        <v>0</v>
      </c>
      <c r="U8887" s="59">
        <v>0</v>
      </c>
      <c r="V8887" s="59">
        <v>0</v>
      </c>
      <c r="W8887" s="58">
        <v>0</v>
      </c>
      <c r="X8887" s="57"/>
      <c r="Y8887" s="57"/>
      <c r="Z8887" s="57"/>
      <c r="AA8887" s="57"/>
      <c r="AB8887" s="56"/>
    </row>
    <row r="8888" spans="1:28" x14ac:dyDescent="0.3">
      <c r="A8888" s="55"/>
      <c r="B8888" s="54" t="str">
        <f t="shared" si="486"/>
        <v/>
      </c>
      <c r="C8888" s="53"/>
      <c r="D8888" s="53"/>
      <c r="E8888" s="53"/>
      <c r="F8888" s="53"/>
      <c r="G8888" s="53"/>
      <c r="H8888" s="62" t="str">
        <f t="shared" si="487"/>
        <v/>
      </c>
      <c r="I8888" s="61" t="str">
        <f t="shared" si="488"/>
        <v/>
      </c>
      <c r="S8888" s="60">
        <v>0</v>
      </c>
      <c r="T8888" s="59">
        <v>0</v>
      </c>
      <c r="U8888" s="59">
        <v>0</v>
      </c>
      <c r="V8888" s="59">
        <v>0</v>
      </c>
      <c r="W8888" s="58">
        <v>0</v>
      </c>
      <c r="X8888" s="57"/>
      <c r="Y8888" s="57"/>
      <c r="Z8888" s="57"/>
      <c r="AA8888" s="57"/>
      <c r="AB8888" s="56"/>
    </row>
    <row r="8889" spans="1:28" x14ac:dyDescent="0.3">
      <c r="A8889" s="55"/>
      <c r="B8889" s="54" t="str">
        <f t="shared" si="486"/>
        <v/>
      </c>
      <c r="C8889" s="53"/>
      <c r="D8889" s="53"/>
      <c r="E8889" s="53"/>
      <c r="F8889" s="53"/>
      <c r="G8889" s="53"/>
      <c r="H8889" s="62" t="str">
        <f t="shared" si="487"/>
        <v/>
      </c>
      <c r="I8889" s="61" t="str">
        <f t="shared" si="488"/>
        <v/>
      </c>
      <c r="S8889" s="60">
        <v>0</v>
      </c>
      <c r="T8889" s="59">
        <v>0</v>
      </c>
      <c r="U8889" s="59">
        <v>0</v>
      </c>
      <c r="V8889" s="59">
        <v>0</v>
      </c>
      <c r="W8889" s="58">
        <v>0</v>
      </c>
      <c r="X8889" s="57"/>
      <c r="Y8889" s="57"/>
      <c r="Z8889" s="57"/>
      <c r="AA8889" s="57"/>
      <c r="AB8889" s="56"/>
    </row>
    <row r="8890" spans="1:28" x14ac:dyDescent="0.3">
      <c r="A8890" s="55"/>
      <c r="B8890" s="54" t="str">
        <f t="shared" si="486"/>
        <v/>
      </c>
      <c r="C8890" s="53"/>
      <c r="D8890" s="53"/>
      <c r="E8890" s="53"/>
      <c r="F8890" s="53"/>
      <c r="G8890" s="53"/>
      <c r="H8890" s="62" t="str">
        <f t="shared" si="487"/>
        <v/>
      </c>
      <c r="I8890" s="61" t="str">
        <f t="shared" si="488"/>
        <v/>
      </c>
      <c r="S8890" s="60">
        <v>0</v>
      </c>
      <c r="T8890" s="59">
        <v>0</v>
      </c>
      <c r="U8890" s="59">
        <v>0</v>
      </c>
      <c r="V8890" s="59">
        <v>0</v>
      </c>
      <c r="W8890" s="58">
        <v>0</v>
      </c>
      <c r="X8890" s="57"/>
      <c r="Y8890" s="57"/>
      <c r="Z8890" s="57"/>
      <c r="AA8890" s="57"/>
      <c r="AB8890" s="56"/>
    </row>
    <row r="8891" spans="1:28" x14ac:dyDescent="0.3">
      <c r="A8891" s="55"/>
      <c r="B8891" s="54" t="str">
        <f t="shared" si="486"/>
        <v/>
      </c>
      <c r="C8891" s="53"/>
      <c r="D8891" s="53"/>
      <c r="E8891" s="53"/>
      <c r="F8891" s="53"/>
      <c r="G8891" s="53"/>
      <c r="H8891" s="62" t="str">
        <f t="shared" si="487"/>
        <v/>
      </c>
      <c r="I8891" s="61" t="str">
        <f t="shared" si="488"/>
        <v/>
      </c>
      <c r="S8891" s="60">
        <v>0</v>
      </c>
      <c r="T8891" s="59">
        <v>0</v>
      </c>
      <c r="U8891" s="59">
        <v>0</v>
      </c>
      <c r="V8891" s="59">
        <v>0</v>
      </c>
      <c r="W8891" s="58">
        <v>0</v>
      </c>
      <c r="X8891" s="57"/>
      <c r="Y8891" s="57"/>
      <c r="Z8891" s="57"/>
      <c r="AA8891" s="57"/>
      <c r="AB8891" s="56"/>
    </row>
    <row r="8892" spans="1:28" x14ac:dyDescent="0.3">
      <c r="A8892" s="55"/>
      <c r="B8892" s="54" t="str">
        <f t="shared" si="486"/>
        <v/>
      </c>
      <c r="C8892" s="53"/>
      <c r="D8892" s="53"/>
      <c r="E8892" s="53"/>
      <c r="F8892" s="53"/>
      <c r="G8892" s="53"/>
      <c r="H8892" s="62" t="str">
        <f t="shared" si="487"/>
        <v/>
      </c>
      <c r="I8892" s="61" t="str">
        <f t="shared" si="488"/>
        <v/>
      </c>
      <c r="S8892" s="60">
        <v>0</v>
      </c>
      <c r="T8892" s="59">
        <v>0</v>
      </c>
      <c r="U8892" s="59">
        <v>0</v>
      </c>
      <c r="V8892" s="59">
        <v>0</v>
      </c>
      <c r="W8892" s="58">
        <v>0</v>
      </c>
      <c r="X8892" s="57"/>
      <c r="Y8892" s="57"/>
      <c r="Z8892" s="57"/>
      <c r="AA8892" s="57"/>
      <c r="AB8892" s="56"/>
    </row>
    <row r="8893" spans="1:28" x14ac:dyDescent="0.3">
      <c r="A8893" s="55"/>
      <c r="B8893" s="54" t="str">
        <f t="shared" si="486"/>
        <v/>
      </c>
      <c r="C8893" s="53"/>
      <c r="D8893" s="53"/>
      <c r="E8893" s="53"/>
      <c r="F8893" s="53"/>
      <c r="G8893" s="53"/>
      <c r="H8893" s="62" t="str">
        <f t="shared" si="487"/>
        <v/>
      </c>
      <c r="I8893" s="61" t="str">
        <f t="shared" si="488"/>
        <v/>
      </c>
      <c r="S8893" s="60">
        <v>0</v>
      </c>
      <c r="T8893" s="59">
        <v>0</v>
      </c>
      <c r="U8893" s="59">
        <v>0</v>
      </c>
      <c r="V8893" s="59">
        <v>0</v>
      </c>
      <c r="W8893" s="58">
        <v>0</v>
      </c>
      <c r="X8893" s="57"/>
      <c r="Y8893" s="57"/>
      <c r="Z8893" s="57"/>
      <c r="AA8893" s="57"/>
      <c r="AB8893" s="56"/>
    </row>
    <row r="8894" spans="1:28" x14ac:dyDescent="0.3">
      <c r="A8894" s="55"/>
      <c r="B8894" s="54" t="str">
        <f t="shared" si="486"/>
        <v/>
      </c>
      <c r="C8894" s="53"/>
      <c r="D8894" s="53"/>
      <c r="E8894" s="53"/>
      <c r="F8894" s="53"/>
      <c r="G8894" s="53"/>
      <c r="H8894" s="62" t="str">
        <f t="shared" si="487"/>
        <v/>
      </c>
      <c r="I8894" s="61" t="str">
        <f t="shared" si="488"/>
        <v/>
      </c>
      <c r="S8894" s="60">
        <v>0</v>
      </c>
      <c r="T8894" s="59">
        <v>0</v>
      </c>
      <c r="U8894" s="59">
        <v>0</v>
      </c>
      <c r="V8894" s="59">
        <v>0</v>
      </c>
      <c r="W8894" s="58">
        <v>0</v>
      </c>
      <c r="X8894" s="57"/>
      <c r="Y8894" s="57"/>
      <c r="Z8894" s="57"/>
      <c r="AA8894" s="57"/>
      <c r="AB8894" s="56"/>
    </row>
    <row r="8895" spans="1:28" x14ac:dyDescent="0.3">
      <c r="A8895" s="55"/>
      <c r="B8895" s="54" t="str">
        <f t="shared" si="486"/>
        <v/>
      </c>
      <c r="C8895" s="53"/>
      <c r="D8895" s="53"/>
      <c r="E8895" s="53"/>
      <c r="F8895" s="53"/>
      <c r="G8895" s="53"/>
      <c r="H8895" s="62" t="str">
        <f t="shared" si="487"/>
        <v/>
      </c>
      <c r="I8895" s="61" t="str">
        <f t="shared" si="488"/>
        <v/>
      </c>
      <c r="S8895" s="60">
        <v>0</v>
      </c>
      <c r="T8895" s="59">
        <v>0</v>
      </c>
      <c r="U8895" s="59">
        <v>0</v>
      </c>
      <c r="V8895" s="59">
        <v>0</v>
      </c>
      <c r="W8895" s="58">
        <v>0</v>
      </c>
      <c r="X8895" s="57"/>
      <c r="Y8895" s="57"/>
      <c r="Z8895" s="57"/>
      <c r="AA8895" s="57"/>
      <c r="AB8895" s="56"/>
    </row>
    <row r="8896" spans="1:28" x14ac:dyDescent="0.3">
      <c r="A8896" s="55"/>
      <c r="B8896" s="54" t="str">
        <f t="shared" si="486"/>
        <v/>
      </c>
      <c r="C8896" s="53"/>
      <c r="D8896" s="53"/>
      <c r="E8896" s="53"/>
      <c r="F8896" s="53"/>
      <c r="G8896" s="53"/>
      <c r="H8896" s="62" t="str">
        <f t="shared" si="487"/>
        <v/>
      </c>
      <c r="I8896" s="61" t="str">
        <f t="shared" si="488"/>
        <v/>
      </c>
      <c r="S8896" s="60">
        <v>0</v>
      </c>
      <c r="T8896" s="59">
        <v>0</v>
      </c>
      <c r="U8896" s="59">
        <v>0</v>
      </c>
      <c r="V8896" s="59">
        <v>0</v>
      </c>
      <c r="W8896" s="58">
        <v>0</v>
      </c>
      <c r="X8896" s="57"/>
      <c r="Y8896" s="57"/>
      <c r="Z8896" s="57"/>
      <c r="AA8896" s="57"/>
      <c r="AB8896" s="56"/>
    </row>
    <row r="8897" spans="1:28" x14ac:dyDescent="0.3">
      <c r="A8897" s="55"/>
      <c r="B8897" s="54" t="str">
        <f t="shared" si="486"/>
        <v/>
      </c>
      <c r="C8897" s="53"/>
      <c r="D8897" s="53"/>
      <c r="E8897" s="53"/>
      <c r="F8897" s="53"/>
      <c r="G8897" s="53"/>
      <c r="H8897" s="62" t="str">
        <f t="shared" si="487"/>
        <v/>
      </c>
      <c r="I8897" s="61" t="str">
        <f t="shared" si="488"/>
        <v/>
      </c>
      <c r="S8897" s="60">
        <v>0</v>
      </c>
      <c r="T8897" s="59">
        <v>0</v>
      </c>
      <c r="U8897" s="59">
        <v>0</v>
      </c>
      <c r="V8897" s="59">
        <v>0</v>
      </c>
      <c r="W8897" s="58">
        <v>0</v>
      </c>
      <c r="X8897" s="57"/>
      <c r="Y8897" s="57"/>
      <c r="Z8897" s="57"/>
      <c r="AA8897" s="57"/>
      <c r="AB8897" s="56"/>
    </row>
    <row r="8898" spans="1:28" x14ac:dyDescent="0.3">
      <c r="A8898" s="55"/>
      <c r="B8898" s="54" t="str">
        <f t="shared" si="486"/>
        <v/>
      </c>
      <c r="C8898" s="53"/>
      <c r="D8898" s="53"/>
      <c r="E8898" s="53"/>
      <c r="F8898" s="53"/>
      <c r="G8898" s="53"/>
      <c r="H8898" s="62" t="str">
        <f t="shared" si="487"/>
        <v/>
      </c>
      <c r="I8898" s="61" t="str">
        <f t="shared" si="488"/>
        <v/>
      </c>
      <c r="S8898" s="60">
        <v>0</v>
      </c>
      <c r="T8898" s="59">
        <v>0</v>
      </c>
      <c r="U8898" s="59">
        <v>0</v>
      </c>
      <c r="V8898" s="59">
        <v>0</v>
      </c>
      <c r="W8898" s="58">
        <v>0</v>
      </c>
      <c r="X8898" s="57"/>
      <c r="Y8898" s="57"/>
      <c r="Z8898" s="57"/>
      <c r="AA8898" s="57"/>
      <c r="AB8898" s="56"/>
    </row>
    <row r="8899" spans="1:28" x14ac:dyDescent="0.3">
      <c r="A8899" s="55"/>
      <c r="B8899" s="54" t="str">
        <f t="shared" si="486"/>
        <v/>
      </c>
      <c r="C8899" s="53"/>
      <c r="D8899" s="53"/>
      <c r="E8899" s="53"/>
      <c r="F8899" s="53"/>
      <c r="G8899" s="53"/>
      <c r="H8899" s="62" t="str">
        <f t="shared" si="487"/>
        <v/>
      </c>
      <c r="I8899" s="61" t="str">
        <f t="shared" si="488"/>
        <v/>
      </c>
      <c r="S8899" s="60">
        <v>0</v>
      </c>
      <c r="T8899" s="59">
        <v>0</v>
      </c>
      <c r="U8899" s="59">
        <v>0</v>
      </c>
      <c r="V8899" s="59">
        <v>0</v>
      </c>
      <c r="W8899" s="58">
        <v>0</v>
      </c>
      <c r="X8899" s="57"/>
      <c r="Y8899" s="57"/>
      <c r="Z8899" s="57"/>
      <c r="AA8899" s="57"/>
      <c r="AB8899" s="56"/>
    </row>
    <row r="8900" spans="1:28" x14ac:dyDescent="0.3">
      <c r="A8900" s="55"/>
      <c r="B8900" s="54" t="str">
        <f t="shared" si="486"/>
        <v/>
      </c>
      <c r="C8900" s="53"/>
      <c r="D8900" s="53"/>
      <c r="E8900" s="53"/>
      <c r="F8900" s="53"/>
      <c r="G8900" s="53"/>
      <c r="H8900" s="62" t="str">
        <f t="shared" si="487"/>
        <v/>
      </c>
      <c r="I8900" s="61" t="str">
        <f t="shared" si="488"/>
        <v/>
      </c>
      <c r="S8900" s="60">
        <v>0</v>
      </c>
      <c r="T8900" s="59">
        <v>0</v>
      </c>
      <c r="U8900" s="59">
        <v>0</v>
      </c>
      <c r="V8900" s="59">
        <v>0</v>
      </c>
      <c r="W8900" s="58">
        <v>0</v>
      </c>
      <c r="X8900" s="57"/>
      <c r="Y8900" s="57"/>
      <c r="Z8900" s="57"/>
      <c r="AA8900" s="57"/>
      <c r="AB8900" s="56"/>
    </row>
    <row r="8901" spans="1:28" x14ac:dyDescent="0.3">
      <c r="A8901" s="55"/>
      <c r="B8901" s="54" t="str">
        <f t="shared" si="486"/>
        <v/>
      </c>
      <c r="C8901" s="53"/>
      <c r="D8901" s="53"/>
      <c r="E8901" s="53"/>
      <c r="F8901" s="53"/>
      <c r="G8901" s="53"/>
      <c r="H8901" s="62" t="str">
        <f t="shared" si="487"/>
        <v/>
      </c>
      <c r="I8901" s="61" t="str">
        <f t="shared" si="488"/>
        <v/>
      </c>
      <c r="S8901" s="60">
        <v>0</v>
      </c>
      <c r="T8901" s="59">
        <v>0</v>
      </c>
      <c r="U8901" s="59">
        <v>0</v>
      </c>
      <c r="V8901" s="59">
        <v>0</v>
      </c>
      <c r="W8901" s="58">
        <v>0</v>
      </c>
      <c r="X8901" s="57"/>
      <c r="Y8901" s="57"/>
      <c r="Z8901" s="57"/>
      <c r="AA8901" s="57"/>
      <c r="AB8901" s="56"/>
    </row>
    <row r="8902" spans="1:28" x14ac:dyDescent="0.3">
      <c r="A8902" s="55"/>
      <c r="B8902" s="54" t="str">
        <f t="shared" si="486"/>
        <v/>
      </c>
      <c r="C8902" s="53"/>
      <c r="D8902" s="53"/>
      <c r="E8902" s="53"/>
      <c r="F8902" s="53"/>
      <c r="G8902" s="53"/>
      <c r="H8902" s="62" t="str">
        <f t="shared" si="487"/>
        <v/>
      </c>
      <c r="I8902" s="61" t="str">
        <f t="shared" si="488"/>
        <v/>
      </c>
      <c r="S8902" s="60">
        <v>0</v>
      </c>
      <c r="T8902" s="59">
        <v>0</v>
      </c>
      <c r="U8902" s="59">
        <v>0</v>
      </c>
      <c r="V8902" s="59">
        <v>0</v>
      </c>
      <c r="W8902" s="58">
        <v>0</v>
      </c>
      <c r="X8902" s="57"/>
      <c r="Y8902" s="57"/>
      <c r="Z8902" s="57"/>
      <c r="AA8902" s="57"/>
      <c r="AB8902" s="56"/>
    </row>
    <row r="8903" spans="1:28" x14ac:dyDescent="0.3">
      <c r="A8903" s="55"/>
      <c r="B8903" s="54" t="str">
        <f t="shared" si="486"/>
        <v/>
      </c>
      <c r="C8903" s="53"/>
      <c r="D8903" s="53"/>
      <c r="E8903" s="53"/>
      <c r="F8903" s="53"/>
      <c r="G8903" s="53"/>
      <c r="H8903" s="62" t="str">
        <f t="shared" si="487"/>
        <v/>
      </c>
      <c r="I8903" s="61" t="str">
        <f t="shared" si="488"/>
        <v/>
      </c>
      <c r="S8903" s="60">
        <v>0</v>
      </c>
      <c r="T8903" s="59">
        <v>0</v>
      </c>
      <c r="U8903" s="59">
        <v>0</v>
      </c>
      <c r="V8903" s="59">
        <v>0</v>
      </c>
      <c r="W8903" s="58">
        <v>0</v>
      </c>
      <c r="X8903" s="57"/>
      <c r="Y8903" s="57"/>
      <c r="Z8903" s="57"/>
      <c r="AA8903" s="57"/>
      <c r="AB8903" s="56"/>
    </row>
    <row r="8904" spans="1:28" x14ac:dyDescent="0.3">
      <c r="A8904" s="55"/>
      <c r="B8904" s="54" t="str">
        <f t="shared" si="486"/>
        <v/>
      </c>
      <c r="C8904" s="53"/>
      <c r="D8904" s="53"/>
      <c r="E8904" s="53"/>
      <c r="F8904" s="53"/>
      <c r="G8904" s="53"/>
      <c r="H8904" s="62" t="str">
        <f t="shared" si="487"/>
        <v/>
      </c>
      <c r="I8904" s="61" t="str">
        <f t="shared" si="488"/>
        <v/>
      </c>
      <c r="S8904" s="60">
        <v>0</v>
      </c>
      <c r="T8904" s="59">
        <v>0</v>
      </c>
      <c r="U8904" s="59">
        <v>0</v>
      </c>
      <c r="V8904" s="59">
        <v>0</v>
      </c>
      <c r="W8904" s="58">
        <v>0</v>
      </c>
      <c r="X8904" s="57"/>
      <c r="Y8904" s="57"/>
      <c r="Z8904" s="57"/>
      <c r="AA8904" s="57"/>
      <c r="AB8904" s="56"/>
    </row>
    <row r="8905" spans="1:28" x14ac:dyDescent="0.3">
      <c r="A8905" s="55"/>
      <c r="B8905" s="54" t="str">
        <f t="shared" ref="B8905:B8968" si="489">IFERROR(LN(A8905/(1-A8905)),"")</f>
        <v/>
      </c>
      <c r="C8905" s="53"/>
      <c r="D8905" s="53"/>
      <c r="E8905" s="53"/>
      <c r="F8905" s="53"/>
      <c r="G8905" s="53"/>
      <c r="H8905" s="62" t="str">
        <f t="shared" ref="H8905:H8968" si="490">IF(B8905="","",IFERROR($L$9*G8905+$M$9*F8905+$N$9*E8905+$O$9*D8905+$P$9*C8905+$Q$9,""))</f>
        <v/>
      </c>
      <c r="I8905" s="61" t="str">
        <f t="shared" ref="I8905:I8968" si="491">IFERROR(1 / (1 + EXP(H8905)),"")</f>
        <v/>
      </c>
      <c r="S8905" s="60">
        <v>0</v>
      </c>
      <c r="T8905" s="59">
        <v>0</v>
      </c>
      <c r="U8905" s="59">
        <v>0</v>
      </c>
      <c r="V8905" s="59">
        <v>0</v>
      </c>
      <c r="W8905" s="58">
        <v>0</v>
      </c>
      <c r="X8905" s="57"/>
      <c r="Y8905" s="57"/>
      <c r="Z8905" s="57"/>
      <c r="AA8905" s="57"/>
      <c r="AB8905" s="56"/>
    </row>
    <row r="8906" spans="1:28" x14ac:dyDescent="0.3">
      <c r="A8906" s="55"/>
      <c r="B8906" s="54" t="str">
        <f t="shared" si="489"/>
        <v/>
      </c>
      <c r="C8906" s="53"/>
      <c r="D8906" s="53"/>
      <c r="E8906" s="53"/>
      <c r="F8906" s="53"/>
      <c r="G8906" s="53"/>
      <c r="H8906" s="62" t="str">
        <f t="shared" si="490"/>
        <v/>
      </c>
      <c r="I8906" s="61" t="str">
        <f t="shared" si="491"/>
        <v/>
      </c>
      <c r="S8906" s="60">
        <v>0</v>
      </c>
      <c r="T8906" s="59">
        <v>0</v>
      </c>
      <c r="U8906" s="59">
        <v>0</v>
      </c>
      <c r="V8906" s="59">
        <v>0</v>
      </c>
      <c r="W8906" s="58">
        <v>0</v>
      </c>
      <c r="X8906" s="57"/>
      <c r="Y8906" s="57"/>
      <c r="Z8906" s="57"/>
      <c r="AA8906" s="57"/>
      <c r="AB8906" s="56"/>
    </row>
    <row r="8907" spans="1:28" x14ac:dyDescent="0.3">
      <c r="A8907" s="55"/>
      <c r="B8907" s="54" t="str">
        <f t="shared" si="489"/>
        <v/>
      </c>
      <c r="C8907" s="53"/>
      <c r="D8907" s="53"/>
      <c r="E8907" s="53"/>
      <c r="F8907" s="53"/>
      <c r="G8907" s="53"/>
      <c r="H8907" s="62" t="str">
        <f t="shared" si="490"/>
        <v/>
      </c>
      <c r="I8907" s="61" t="str">
        <f t="shared" si="491"/>
        <v/>
      </c>
      <c r="S8907" s="60">
        <v>0</v>
      </c>
      <c r="T8907" s="59">
        <v>0</v>
      </c>
      <c r="U8907" s="59">
        <v>0</v>
      </c>
      <c r="V8907" s="59">
        <v>0</v>
      </c>
      <c r="W8907" s="58">
        <v>0</v>
      </c>
      <c r="X8907" s="57"/>
      <c r="Y8907" s="57"/>
      <c r="Z8907" s="57"/>
      <c r="AA8907" s="57"/>
      <c r="AB8907" s="56"/>
    </row>
    <row r="8908" spans="1:28" x14ac:dyDescent="0.3">
      <c r="A8908" s="55"/>
      <c r="B8908" s="54" t="str">
        <f t="shared" si="489"/>
        <v/>
      </c>
      <c r="C8908" s="53"/>
      <c r="D8908" s="53"/>
      <c r="E8908" s="53"/>
      <c r="F8908" s="53"/>
      <c r="G8908" s="53"/>
      <c r="H8908" s="62" t="str">
        <f t="shared" si="490"/>
        <v/>
      </c>
      <c r="I8908" s="61" t="str">
        <f t="shared" si="491"/>
        <v/>
      </c>
      <c r="S8908" s="60">
        <v>0</v>
      </c>
      <c r="T8908" s="59">
        <v>0</v>
      </c>
      <c r="U8908" s="59">
        <v>0</v>
      </c>
      <c r="V8908" s="59">
        <v>0</v>
      </c>
      <c r="W8908" s="58">
        <v>0</v>
      </c>
      <c r="X8908" s="57"/>
      <c r="Y8908" s="57"/>
      <c r="Z8908" s="57"/>
      <c r="AA8908" s="57"/>
      <c r="AB8908" s="56"/>
    </row>
    <row r="8909" spans="1:28" x14ac:dyDescent="0.3">
      <c r="A8909" s="55"/>
      <c r="B8909" s="54" t="str">
        <f t="shared" si="489"/>
        <v/>
      </c>
      <c r="C8909" s="53"/>
      <c r="D8909" s="53"/>
      <c r="E8909" s="53"/>
      <c r="F8909" s="53"/>
      <c r="G8909" s="53"/>
      <c r="H8909" s="62" t="str">
        <f t="shared" si="490"/>
        <v/>
      </c>
      <c r="I8909" s="61" t="str">
        <f t="shared" si="491"/>
        <v/>
      </c>
      <c r="S8909" s="60">
        <v>0</v>
      </c>
      <c r="T8909" s="59">
        <v>0</v>
      </c>
      <c r="U8909" s="59">
        <v>0</v>
      </c>
      <c r="V8909" s="59">
        <v>0</v>
      </c>
      <c r="W8909" s="58">
        <v>0</v>
      </c>
      <c r="X8909" s="57"/>
      <c r="Y8909" s="57"/>
      <c r="Z8909" s="57"/>
      <c r="AA8909" s="57"/>
      <c r="AB8909" s="56"/>
    </row>
    <row r="8910" spans="1:28" x14ac:dyDescent="0.3">
      <c r="A8910" s="55"/>
      <c r="B8910" s="54" t="str">
        <f t="shared" si="489"/>
        <v/>
      </c>
      <c r="C8910" s="53"/>
      <c r="D8910" s="53"/>
      <c r="E8910" s="53"/>
      <c r="F8910" s="53"/>
      <c r="G8910" s="53"/>
      <c r="H8910" s="62" t="str">
        <f t="shared" si="490"/>
        <v/>
      </c>
      <c r="I8910" s="61" t="str">
        <f t="shared" si="491"/>
        <v/>
      </c>
      <c r="S8910" s="60">
        <v>0</v>
      </c>
      <c r="T8910" s="59">
        <v>0</v>
      </c>
      <c r="U8910" s="59">
        <v>0</v>
      </c>
      <c r="V8910" s="59">
        <v>0</v>
      </c>
      <c r="W8910" s="58">
        <v>0</v>
      </c>
      <c r="X8910" s="57"/>
      <c r="Y8910" s="57"/>
      <c r="Z8910" s="57"/>
      <c r="AA8910" s="57"/>
      <c r="AB8910" s="56"/>
    </row>
    <row r="8911" spans="1:28" x14ac:dyDescent="0.3">
      <c r="A8911" s="55"/>
      <c r="B8911" s="54" t="str">
        <f t="shared" si="489"/>
        <v/>
      </c>
      <c r="C8911" s="53"/>
      <c r="D8911" s="53"/>
      <c r="E8911" s="53"/>
      <c r="F8911" s="53"/>
      <c r="G8911" s="53"/>
      <c r="H8911" s="62" t="str">
        <f t="shared" si="490"/>
        <v/>
      </c>
      <c r="I8911" s="61" t="str">
        <f t="shared" si="491"/>
        <v/>
      </c>
      <c r="S8911" s="60">
        <v>0</v>
      </c>
      <c r="T8911" s="59">
        <v>0</v>
      </c>
      <c r="U8911" s="59">
        <v>0</v>
      </c>
      <c r="V8911" s="59">
        <v>0</v>
      </c>
      <c r="W8911" s="58">
        <v>0</v>
      </c>
      <c r="X8911" s="57"/>
      <c r="Y8911" s="57"/>
      <c r="Z8911" s="57"/>
      <c r="AA8911" s="57"/>
      <c r="AB8911" s="56"/>
    </row>
    <row r="8912" spans="1:28" x14ac:dyDescent="0.3">
      <c r="A8912" s="55"/>
      <c r="B8912" s="54" t="str">
        <f t="shared" si="489"/>
        <v/>
      </c>
      <c r="C8912" s="53"/>
      <c r="D8912" s="53"/>
      <c r="E8912" s="53"/>
      <c r="F8912" s="53"/>
      <c r="G8912" s="53"/>
      <c r="H8912" s="62" t="str">
        <f t="shared" si="490"/>
        <v/>
      </c>
      <c r="I8912" s="61" t="str">
        <f t="shared" si="491"/>
        <v/>
      </c>
      <c r="S8912" s="60">
        <v>0</v>
      </c>
      <c r="T8912" s="59">
        <v>0</v>
      </c>
      <c r="U8912" s="59">
        <v>0</v>
      </c>
      <c r="V8912" s="59">
        <v>0</v>
      </c>
      <c r="W8912" s="58">
        <v>0</v>
      </c>
      <c r="X8912" s="57"/>
      <c r="Y8912" s="57"/>
      <c r="Z8912" s="57"/>
      <c r="AA8912" s="57"/>
      <c r="AB8912" s="56"/>
    </row>
    <row r="8913" spans="1:28" x14ac:dyDescent="0.3">
      <c r="A8913" s="55"/>
      <c r="B8913" s="54" t="str">
        <f t="shared" si="489"/>
        <v/>
      </c>
      <c r="C8913" s="53"/>
      <c r="D8913" s="53"/>
      <c r="E8913" s="53"/>
      <c r="F8913" s="53"/>
      <c r="G8913" s="53"/>
      <c r="H8913" s="62" t="str">
        <f t="shared" si="490"/>
        <v/>
      </c>
      <c r="I8913" s="61" t="str">
        <f t="shared" si="491"/>
        <v/>
      </c>
      <c r="S8913" s="60">
        <v>0</v>
      </c>
      <c r="T8913" s="59">
        <v>0</v>
      </c>
      <c r="U8913" s="59">
        <v>0</v>
      </c>
      <c r="V8913" s="59">
        <v>0</v>
      </c>
      <c r="W8913" s="58">
        <v>0</v>
      </c>
      <c r="X8913" s="57"/>
      <c r="Y8913" s="57"/>
      <c r="Z8913" s="57"/>
      <c r="AA8913" s="57"/>
      <c r="AB8913" s="56"/>
    </row>
    <row r="8914" spans="1:28" x14ac:dyDescent="0.3">
      <c r="A8914" s="55"/>
      <c r="B8914" s="54" t="str">
        <f t="shared" si="489"/>
        <v/>
      </c>
      <c r="C8914" s="53"/>
      <c r="D8914" s="53"/>
      <c r="E8914" s="53"/>
      <c r="F8914" s="53"/>
      <c r="G8914" s="53"/>
      <c r="H8914" s="62" t="str">
        <f t="shared" si="490"/>
        <v/>
      </c>
      <c r="I8914" s="61" t="str">
        <f t="shared" si="491"/>
        <v/>
      </c>
      <c r="S8914" s="60">
        <v>0</v>
      </c>
      <c r="T8914" s="59">
        <v>0</v>
      </c>
      <c r="U8914" s="59">
        <v>0</v>
      </c>
      <c r="V8914" s="59">
        <v>0</v>
      </c>
      <c r="W8914" s="58">
        <v>0</v>
      </c>
      <c r="X8914" s="57"/>
      <c r="Y8914" s="57"/>
      <c r="Z8914" s="57"/>
      <c r="AA8914" s="57"/>
      <c r="AB8914" s="56"/>
    </row>
    <row r="8915" spans="1:28" x14ac:dyDescent="0.3">
      <c r="A8915" s="55"/>
      <c r="B8915" s="54" t="str">
        <f t="shared" si="489"/>
        <v/>
      </c>
      <c r="C8915" s="53"/>
      <c r="D8915" s="53"/>
      <c r="E8915" s="53"/>
      <c r="F8915" s="53"/>
      <c r="G8915" s="53"/>
      <c r="H8915" s="62" t="str">
        <f t="shared" si="490"/>
        <v/>
      </c>
      <c r="I8915" s="61" t="str">
        <f t="shared" si="491"/>
        <v/>
      </c>
      <c r="S8915" s="60">
        <v>0</v>
      </c>
      <c r="T8915" s="59">
        <v>0</v>
      </c>
      <c r="U8915" s="59">
        <v>0</v>
      </c>
      <c r="V8915" s="59">
        <v>0</v>
      </c>
      <c r="W8915" s="58">
        <v>0</v>
      </c>
      <c r="X8915" s="57"/>
      <c r="Y8915" s="57"/>
      <c r="Z8915" s="57"/>
      <c r="AA8915" s="57"/>
      <c r="AB8915" s="56"/>
    </row>
    <row r="8916" spans="1:28" x14ac:dyDescent="0.3">
      <c r="A8916" s="55"/>
      <c r="B8916" s="54" t="str">
        <f t="shared" si="489"/>
        <v/>
      </c>
      <c r="C8916" s="53"/>
      <c r="D8916" s="53"/>
      <c r="E8916" s="53"/>
      <c r="F8916" s="53"/>
      <c r="G8916" s="53"/>
      <c r="H8916" s="62" t="str">
        <f t="shared" si="490"/>
        <v/>
      </c>
      <c r="I8916" s="61" t="str">
        <f t="shared" si="491"/>
        <v/>
      </c>
      <c r="S8916" s="60">
        <v>0</v>
      </c>
      <c r="T8916" s="59">
        <v>0</v>
      </c>
      <c r="U8916" s="59">
        <v>0</v>
      </c>
      <c r="V8916" s="59">
        <v>0</v>
      </c>
      <c r="W8916" s="58">
        <v>0</v>
      </c>
      <c r="X8916" s="57"/>
      <c r="Y8916" s="57"/>
      <c r="Z8916" s="57"/>
      <c r="AA8916" s="57"/>
      <c r="AB8916" s="56"/>
    </row>
    <row r="8917" spans="1:28" x14ac:dyDescent="0.3">
      <c r="A8917" s="55"/>
      <c r="B8917" s="54" t="str">
        <f t="shared" si="489"/>
        <v/>
      </c>
      <c r="C8917" s="53"/>
      <c r="D8917" s="53"/>
      <c r="E8917" s="53"/>
      <c r="F8917" s="53"/>
      <c r="G8917" s="53"/>
      <c r="H8917" s="62" t="str">
        <f t="shared" si="490"/>
        <v/>
      </c>
      <c r="I8917" s="61" t="str">
        <f t="shared" si="491"/>
        <v/>
      </c>
      <c r="S8917" s="60">
        <v>0</v>
      </c>
      <c r="T8917" s="59">
        <v>0</v>
      </c>
      <c r="U8917" s="59">
        <v>0</v>
      </c>
      <c r="V8917" s="59">
        <v>0</v>
      </c>
      <c r="W8917" s="58">
        <v>0</v>
      </c>
      <c r="X8917" s="57"/>
      <c r="Y8917" s="57"/>
      <c r="Z8917" s="57"/>
      <c r="AA8917" s="57"/>
      <c r="AB8917" s="56"/>
    </row>
    <row r="8918" spans="1:28" x14ac:dyDescent="0.3">
      <c r="A8918" s="55"/>
      <c r="B8918" s="54" t="str">
        <f t="shared" si="489"/>
        <v/>
      </c>
      <c r="C8918" s="53"/>
      <c r="D8918" s="53"/>
      <c r="E8918" s="53"/>
      <c r="F8918" s="53"/>
      <c r="G8918" s="53"/>
      <c r="H8918" s="62" t="str">
        <f t="shared" si="490"/>
        <v/>
      </c>
      <c r="I8918" s="61" t="str">
        <f t="shared" si="491"/>
        <v/>
      </c>
      <c r="S8918" s="60">
        <v>0</v>
      </c>
      <c r="T8918" s="59">
        <v>0</v>
      </c>
      <c r="U8918" s="59">
        <v>0</v>
      </c>
      <c r="V8918" s="59">
        <v>0</v>
      </c>
      <c r="W8918" s="58">
        <v>0</v>
      </c>
      <c r="X8918" s="57"/>
      <c r="Y8918" s="57"/>
      <c r="Z8918" s="57"/>
      <c r="AA8918" s="57"/>
      <c r="AB8918" s="56"/>
    </row>
    <row r="8919" spans="1:28" x14ac:dyDescent="0.3">
      <c r="A8919" s="55"/>
      <c r="B8919" s="54" t="str">
        <f t="shared" si="489"/>
        <v/>
      </c>
      <c r="C8919" s="53"/>
      <c r="D8919" s="53"/>
      <c r="E8919" s="53"/>
      <c r="F8919" s="53"/>
      <c r="G8919" s="53"/>
      <c r="H8919" s="62" t="str">
        <f t="shared" si="490"/>
        <v/>
      </c>
      <c r="I8919" s="61" t="str">
        <f t="shared" si="491"/>
        <v/>
      </c>
      <c r="S8919" s="60">
        <v>0</v>
      </c>
      <c r="T8919" s="59">
        <v>0</v>
      </c>
      <c r="U8919" s="59">
        <v>0</v>
      </c>
      <c r="V8919" s="59">
        <v>0</v>
      </c>
      <c r="W8919" s="58">
        <v>0</v>
      </c>
      <c r="X8919" s="57"/>
      <c r="Y8919" s="57"/>
      <c r="Z8919" s="57"/>
      <c r="AA8919" s="57"/>
      <c r="AB8919" s="56"/>
    </row>
    <row r="8920" spans="1:28" x14ac:dyDescent="0.3">
      <c r="A8920" s="55"/>
      <c r="B8920" s="54" t="str">
        <f t="shared" si="489"/>
        <v/>
      </c>
      <c r="C8920" s="53"/>
      <c r="D8920" s="53"/>
      <c r="E8920" s="53"/>
      <c r="F8920" s="53"/>
      <c r="G8920" s="53"/>
      <c r="H8920" s="62" t="str">
        <f t="shared" si="490"/>
        <v/>
      </c>
      <c r="I8920" s="61" t="str">
        <f t="shared" si="491"/>
        <v/>
      </c>
      <c r="S8920" s="60">
        <v>0</v>
      </c>
      <c r="T8920" s="59">
        <v>0</v>
      </c>
      <c r="U8920" s="59">
        <v>0</v>
      </c>
      <c r="V8920" s="59">
        <v>0</v>
      </c>
      <c r="W8920" s="58">
        <v>0</v>
      </c>
      <c r="X8920" s="57"/>
      <c r="Y8920" s="57"/>
      <c r="Z8920" s="57"/>
      <c r="AA8920" s="57"/>
      <c r="AB8920" s="56"/>
    </row>
    <row r="8921" spans="1:28" x14ac:dyDescent="0.3">
      <c r="A8921" s="55"/>
      <c r="B8921" s="54" t="str">
        <f t="shared" si="489"/>
        <v/>
      </c>
      <c r="C8921" s="53"/>
      <c r="D8921" s="53"/>
      <c r="E8921" s="53"/>
      <c r="F8921" s="53"/>
      <c r="G8921" s="53"/>
      <c r="H8921" s="62" t="str">
        <f t="shared" si="490"/>
        <v/>
      </c>
      <c r="I8921" s="61" t="str">
        <f t="shared" si="491"/>
        <v/>
      </c>
      <c r="S8921" s="60">
        <v>0</v>
      </c>
      <c r="T8921" s="59">
        <v>0</v>
      </c>
      <c r="U8921" s="59">
        <v>0</v>
      </c>
      <c r="V8921" s="59">
        <v>0</v>
      </c>
      <c r="W8921" s="58">
        <v>0</v>
      </c>
      <c r="X8921" s="57"/>
      <c r="Y8921" s="57"/>
      <c r="Z8921" s="57"/>
      <c r="AA8921" s="57"/>
      <c r="AB8921" s="56"/>
    </row>
    <row r="8922" spans="1:28" x14ac:dyDescent="0.3">
      <c r="A8922" s="55"/>
      <c r="B8922" s="54" t="str">
        <f t="shared" si="489"/>
        <v/>
      </c>
      <c r="C8922" s="53"/>
      <c r="D8922" s="53"/>
      <c r="E8922" s="53"/>
      <c r="F8922" s="53"/>
      <c r="G8922" s="53"/>
      <c r="H8922" s="62" t="str">
        <f t="shared" si="490"/>
        <v/>
      </c>
      <c r="I8922" s="61" t="str">
        <f t="shared" si="491"/>
        <v/>
      </c>
      <c r="S8922" s="60">
        <v>0</v>
      </c>
      <c r="T8922" s="59">
        <v>0</v>
      </c>
      <c r="U8922" s="59">
        <v>0</v>
      </c>
      <c r="V8922" s="59">
        <v>0</v>
      </c>
      <c r="W8922" s="58">
        <v>0</v>
      </c>
      <c r="X8922" s="57"/>
      <c r="Y8922" s="57"/>
      <c r="Z8922" s="57"/>
      <c r="AA8922" s="57"/>
      <c r="AB8922" s="56"/>
    </row>
    <row r="8923" spans="1:28" x14ac:dyDescent="0.3">
      <c r="A8923" s="55"/>
      <c r="B8923" s="54" t="str">
        <f t="shared" si="489"/>
        <v/>
      </c>
      <c r="C8923" s="53"/>
      <c r="D8923" s="53"/>
      <c r="E8923" s="53"/>
      <c r="F8923" s="53"/>
      <c r="G8923" s="53"/>
      <c r="H8923" s="62" t="str">
        <f t="shared" si="490"/>
        <v/>
      </c>
      <c r="I8923" s="61" t="str">
        <f t="shared" si="491"/>
        <v/>
      </c>
      <c r="S8923" s="60">
        <v>0</v>
      </c>
      <c r="T8923" s="59">
        <v>0</v>
      </c>
      <c r="U8923" s="59">
        <v>0</v>
      </c>
      <c r="V8923" s="59">
        <v>0</v>
      </c>
      <c r="W8923" s="58">
        <v>0</v>
      </c>
      <c r="X8923" s="57"/>
      <c r="Y8923" s="57"/>
      <c r="Z8923" s="57"/>
      <c r="AA8923" s="57"/>
      <c r="AB8923" s="56"/>
    </row>
    <row r="8924" spans="1:28" x14ac:dyDescent="0.3">
      <c r="A8924" s="55"/>
      <c r="B8924" s="54" t="str">
        <f t="shared" si="489"/>
        <v/>
      </c>
      <c r="C8924" s="53"/>
      <c r="D8924" s="53"/>
      <c r="E8924" s="53"/>
      <c r="F8924" s="53"/>
      <c r="G8924" s="53"/>
      <c r="H8924" s="62" t="str">
        <f t="shared" si="490"/>
        <v/>
      </c>
      <c r="I8924" s="61" t="str">
        <f t="shared" si="491"/>
        <v/>
      </c>
      <c r="S8924" s="60">
        <v>0</v>
      </c>
      <c r="T8924" s="59">
        <v>0</v>
      </c>
      <c r="U8924" s="59">
        <v>0</v>
      </c>
      <c r="V8924" s="59">
        <v>0</v>
      </c>
      <c r="W8924" s="58">
        <v>0</v>
      </c>
      <c r="X8924" s="57"/>
      <c r="Y8924" s="57"/>
      <c r="Z8924" s="57"/>
      <c r="AA8924" s="57"/>
      <c r="AB8924" s="56"/>
    </row>
    <row r="8925" spans="1:28" x14ac:dyDescent="0.3">
      <c r="A8925" s="55"/>
      <c r="B8925" s="54" t="str">
        <f t="shared" si="489"/>
        <v/>
      </c>
      <c r="C8925" s="53"/>
      <c r="D8925" s="53"/>
      <c r="E8925" s="53"/>
      <c r="F8925" s="53"/>
      <c r="G8925" s="53"/>
      <c r="H8925" s="62" t="str">
        <f t="shared" si="490"/>
        <v/>
      </c>
      <c r="I8925" s="61" t="str">
        <f t="shared" si="491"/>
        <v/>
      </c>
      <c r="S8925" s="60">
        <v>0</v>
      </c>
      <c r="T8925" s="59">
        <v>0</v>
      </c>
      <c r="U8925" s="59">
        <v>0</v>
      </c>
      <c r="V8925" s="59">
        <v>0</v>
      </c>
      <c r="W8925" s="58">
        <v>0</v>
      </c>
      <c r="X8925" s="57"/>
      <c r="Y8925" s="57"/>
      <c r="Z8925" s="57"/>
      <c r="AA8925" s="57"/>
      <c r="AB8925" s="56"/>
    </row>
    <row r="8926" spans="1:28" x14ac:dyDescent="0.3">
      <c r="A8926" s="55"/>
      <c r="B8926" s="54" t="str">
        <f t="shared" si="489"/>
        <v/>
      </c>
      <c r="C8926" s="53"/>
      <c r="D8926" s="53"/>
      <c r="E8926" s="53"/>
      <c r="F8926" s="53"/>
      <c r="G8926" s="53"/>
      <c r="H8926" s="62" t="str">
        <f t="shared" si="490"/>
        <v/>
      </c>
      <c r="I8926" s="61" t="str">
        <f t="shared" si="491"/>
        <v/>
      </c>
      <c r="S8926" s="60">
        <v>0</v>
      </c>
      <c r="T8926" s="59">
        <v>0</v>
      </c>
      <c r="U8926" s="59">
        <v>0</v>
      </c>
      <c r="V8926" s="59">
        <v>0</v>
      </c>
      <c r="W8926" s="58">
        <v>0</v>
      </c>
      <c r="X8926" s="57"/>
      <c r="Y8926" s="57"/>
      <c r="Z8926" s="57"/>
      <c r="AA8926" s="57"/>
      <c r="AB8926" s="56"/>
    </row>
    <row r="8927" spans="1:28" x14ac:dyDescent="0.3">
      <c r="A8927" s="55"/>
      <c r="B8927" s="54" t="str">
        <f t="shared" si="489"/>
        <v/>
      </c>
      <c r="C8927" s="53"/>
      <c r="D8927" s="53"/>
      <c r="E8927" s="53"/>
      <c r="F8927" s="53"/>
      <c r="G8927" s="53"/>
      <c r="H8927" s="62" t="str">
        <f t="shared" si="490"/>
        <v/>
      </c>
      <c r="I8927" s="61" t="str">
        <f t="shared" si="491"/>
        <v/>
      </c>
      <c r="S8927" s="60">
        <v>0</v>
      </c>
      <c r="T8927" s="59">
        <v>0</v>
      </c>
      <c r="U8927" s="59">
        <v>0</v>
      </c>
      <c r="V8927" s="59">
        <v>0</v>
      </c>
      <c r="W8927" s="58">
        <v>0</v>
      </c>
      <c r="X8927" s="57"/>
      <c r="Y8927" s="57"/>
      <c r="Z8927" s="57"/>
      <c r="AA8927" s="57"/>
      <c r="AB8927" s="56"/>
    </row>
    <row r="8928" spans="1:28" x14ac:dyDescent="0.3">
      <c r="A8928" s="55"/>
      <c r="B8928" s="54" t="str">
        <f t="shared" si="489"/>
        <v/>
      </c>
      <c r="C8928" s="53"/>
      <c r="D8928" s="53"/>
      <c r="E8928" s="53"/>
      <c r="F8928" s="53"/>
      <c r="G8928" s="53"/>
      <c r="H8928" s="62" t="str">
        <f t="shared" si="490"/>
        <v/>
      </c>
      <c r="I8928" s="61" t="str">
        <f t="shared" si="491"/>
        <v/>
      </c>
      <c r="S8928" s="60">
        <v>0</v>
      </c>
      <c r="T8928" s="59">
        <v>0</v>
      </c>
      <c r="U8928" s="59">
        <v>0</v>
      </c>
      <c r="V8928" s="59">
        <v>0</v>
      </c>
      <c r="W8928" s="58">
        <v>0</v>
      </c>
      <c r="X8928" s="57"/>
      <c r="Y8928" s="57"/>
      <c r="Z8928" s="57"/>
      <c r="AA8928" s="57"/>
      <c r="AB8928" s="56"/>
    </row>
    <row r="8929" spans="1:28" x14ac:dyDescent="0.3">
      <c r="A8929" s="55"/>
      <c r="B8929" s="54" t="str">
        <f t="shared" si="489"/>
        <v/>
      </c>
      <c r="C8929" s="53"/>
      <c r="D8929" s="53"/>
      <c r="E8929" s="53"/>
      <c r="F8929" s="53"/>
      <c r="G8929" s="53"/>
      <c r="H8929" s="62" t="str">
        <f t="shared" si="490"/>
        <v/>
      </c>
      <c r="I8929" s="61" t="str">
        <f t="shared" si="491"/>
        <v/>
      </c>
      <c r="S8929" s="60">
        <v>0</v>
      </c>
      <c r="T8929" s="59">
        <v>0</v>
      </c>
      <c r="U8929" s="59">
        <v>0</v>
      </c>
      <c r="V8929" s="59">
        <v>0</v>
      </c>
      <c r="W8929" s="58">
        <v>0</v>
      </c>
      <c r="X8929" s="57"/>
      <c r="Y8929" s="57"/>
      <c r="Z8929" s="57"/>
      <c r="AA8929" s="57"/>
      <c r="AB8929" s="56"/>
    </row>
    <row r="8930" spans="1:28" x14ac:dyDescent="0.3">
      <c r="A8930" s="55"/>
      <c r="B8930" s="54" t="str">
        <f t="shared" si="489"/>
        <v/>
      </c>
      <c r="C8930" s="53"/>
      <c r="D8930" s="53"/>
      <c r="E8930" s="53"/>
      <c r="F8930" s="53"/>
      <c r="G8930" s="53"/>
      <c r="H8930" s="62" t="str">
        <f t="shared" si="490"/>
        <v/>
      </c>
      <c r="I8930" s="61" t="str">
        <f t="shared" si="491"/>
        <v/>
      </c>
      <c r="S8930" s="60">
        <v>0</v>
      </c>
      <c r="T8930" s="59">
        <v>0</v>
      </c>
      <c r="U8930" s="59">
        <v>0</v>
      </c>
      <c r="V8930" s="59">
        <v>0</v>
      </c>
      <c r="W8930" s="58">
        <v>0</v>
      </c>
      <c r="X8930" s="57"/>
      <c r="Y8930" s="57"/>
      <c r="Z8930" s="57"/>
      <c r="AA8930" s="57"/>
      <c r="AB8930" s="56"/>
    </row>
    <row r="8931" spans="1:28" x14ac:dyDescent="0.3">
      <c r="A8931" s="55"/>
      <c r="B8931" s="54" t="str">
        <f t="shared" si="489"/>
        <v/>
      </c>
      <c r="C8931" s="53"/>
      <c r="D8931" s="53"/>
      <c r="E8931" s="53"/>
      <c r="F8931" s="53"/>
      <c r="G8931" s="53"/>
      <c r="H8931" s="62" t="str">
        <f t="shared" si="490"/>
        <v/>
      </c>
      <c r="I8931" s="61" t="str">
        <f t="shared" si="491"/>
        <v/>
      </c>
      <c r="S8931" s="60">
        <v>0</v>
      </c>
      <c r="T8931" s="59">
        <v>0</v>
      </c>
      <c r="U8931" s="59">
        <v>0</v>
      </c>
      <c r="V8931" s="59">
        <v>0</v>
      </c>
      <c r="W8931" s="58">
        <v>0</v>
      </c>
      <c r="X8931" s="57"/>
      <c r="Y8931" s="57"/>
      <c r="Z8931" s="57"/>
      <c r="AA8931" s="57"/>
      <c r="AB8931" s="56"/>
    </row>
    <row r="8932" spans="1:28" x14ac:dyDescent="0.3">
      <c r="A8932" s="55"/>
      <c r="B8932" s="54" t="str">
        <f t="shared" si="489"/>
        <v/>
      </c>
      <c r="C8932" s="53"/>
      <c r="D8932" s="53"/>
      <c r="E8932" s="53"/>
      <c r="F8932" s="53"/>
      <c r="G8932" s="53"/>
      <c r="H8932" s="62" t="str">
        <f t="shared" si="490"/>
        <v/>
      </c>
      <c r="I8932" s="61" t="str">
        <f t="shared" si="491"/>
        <v/>
      </c>
      <c r="S8932" s="60">
        <v>0</v>
      </c>
      <c r="T8932" s="59">
        <v>0</v>
      </c>
      <c r="U8932" s="59">
        <v>0</v>
      </c>
      <c r="V8932" s="59">
        <v>0</v>
      </c>
      <c r="W8932" s="58">
        <v>0</v>
      </c>
      <c r="X8932" s="57"/>
      <c r="Y8932" s="57"/>
      <c r="Z8932" s="57"/>
      <c r="AA8932" s="57"/>
      <c r="AB8932" s="56"/>
    </row>
    <row r="8933" spans="1:28" x14ac:dyDescent="0.3">
      <c r="A8933" s="55"/>
      <c r="B8933" s="54" t="str">
        <f t="shared" si="489"/>
        <v/>
      </c>
      <c r="C8933" s="53"/>
      <c r="D8933" s="53"/>
      <c r="E8933" s="53"/>
      <c r="F8933" s="53"/>
      <c r="G8933" s="53"/>
      <c r="H8933" s="62" t="str">
        <f t="shared" si="490"/>
        <v/>
      </c>
      <c r="I8933" s="61" t="str">
        <f t="shared" si="491"/>
        <v/>
      </c>
      <c r="S8933" s="60">
        <v>0</v>
      </c>
      <c r="T8933" s="59">
        <v>0</v>
      </c>
      <c r="U8933" s="59">
        <v>0</v>
      </c>
      <c r="V8933" s="59">
        <v>0</v>
      </c>
      <c r="W8933" s="58">
        <v>0</v>
      </c>
      <c r="X8933" s="57"/>
      <c r="Y8933" s="57"/>
      <c r="Z8933" s="57"/>
      <c r="AA8933" s="57"/>
      <c r="AB8933" s="56"/>
    </row>
    <row r="8934" spans="1:28" x14ac:dyDescent="0.3">
      <c r="A8934" s="55"/>
      <c r="B8934" s="54" t="str">
        <f t="shared" si="489"/>
        <v/>
      </c>
      <c r="C8934" s="53"/>
      <c r="D8934" s="53"/>
      <c r="E8934" s="53"/>
      <c r="F8934" s="53"/>
      <c r="G8934" s="53"/>
      <c r="H8934" s="62" t="str">
        <f t="shared" si="490"/>
        <v/>
      </c>
      <c r="I8934" s="61" t="str">
        <f t="shared" si="491"/>
        <v/>
      </c>
      <c r="S8934" s="60">
        <v>0</v>
      </c>
      <c r="T8934" s="59">
        <v>0</v>
      </c>
      <c r="U8934" s="59">
        <v>0</v>
      </c>
      <c r="V8934" s="59">
        <v>0</v>
      </c>
      <c r="W8934" s="58">
        <v>0</v>
      </c>
      <c r="X8934" s="57"/>
      <c r="Y8934" s="57"/>
      <c r="Z8934" s="57"/>
      <c r="AA8934" s="57"/>
      <c r="AB8934" s="56"/>
    </row>
    <row r="8935" spans="1:28" x14ac:dyDescent="0.3">
      <c r="A8935" s="55"/>
      <c r="B8935" s="54" t="str">
        <f t="shared" si="489"/>
        <v/>
      </c>
      <c r="C8935" s="53"/>
      <c r="D8935" s="53"/>
      <c r="E8935" s="53"/>
      <c r="F8935" s="53"/>
      <c r="G8935" s="53"/>
      <c r="H8935" s="62" t="str">
        <f t="shared" si="490"/>
        <v/>
      </c>
      <c r="I8935" s="61" t="str">
        <f t="shared" si="491"/>
        <v/>
      </c>
      <c r="S8935" s="60">
        <v>0</v>
      </c>
      <c r="T8935" s="59">
        <v>0</v>
      </c>
      <c r="U8935" s="59">
        <v>0</v>
      </c>
      <c r="V8935" s="59">
        <v>0</v>
      </c>
      <c r="W8935" s="58">
        <v>0</v>
      </c>
      <c r="X8935" s="57"/>
      <c r="Y8935" s="57"/>
      <c r="Z8935" s="57"/>
      <c r="AA8935" s="57"/>
      <c r="AB8935" s="56"/>
    </row>
    <row r="8936" spans="1:28" x14ac:dyDescent="0.3">
      <c r="A8936" s="55"/>
      <c r="B8936" s="54" t="str">
        <f t="shared" si="489"/>
        <v/>
      </c>
      <c r="C8936" s="53"/>
      <c r="D8936" s="53"/>
      <c r="E8936" s="53"/>
      <c r="F8936" s="53"/>
      <c r="G8936" s="53"/>
      <c r="H8936" s="62" t="str">
        <f t="shared" si="490"/>
        <v/>
      </c>
      <c r="I8936" s="61" t="str">
        <f t="shared" si="491"/>
        <v/>
      </c>
      <c r="S8936" s="60">
        <v>0</v>
      </c>
      <c r="T8936" s="59">
        <v>0</v>
      </c>
      <c r="U8936" s="59">
        <v>0</v>
      </c>
      <c r="V8936" s="59">
        <v>0</v>
      </c>
      <c r="W8936" s="58">
        <v>0</v>
      </c>
      <c r="X8936" s="57"/>
      <c r="Y8936" s="57"/>
      <c r="Z8936" s="57"/>
      <c r="AA8936" s="57"/>
      <c r="AB8936" s="56"/>
    </row>
    <row r="8937" spans="1:28" x14ac:dyDescent="0.3">
      <c r="A8937" s="55"/>
      <c r="B8937" s="54" t="str">
        <f t="shared" si="489"/>
        <v/>
      </c>
      <c r="C8937" s="53"/>
      <c r="D8937" s="53"/>
      <c r="E8937" s="53"/>
      <c r="F8937" s="53"/>
      <c r="G8937" s="53"/>
      <c r="H8937" s="62" t="str">
        <f t="shared" si="490"/>
        <v/>
      </c>
      <c r="I8937" s="61" t="str">
        <f t="shared" si="491"/>
        <v/>
      </c>
      <c r="S8937" s="60">
        <v>0</v>
      </c>
      <c r="T8937" s="59">
        <v>0</v>
      </c>
      <c r="U8937" s="59">
        <v>0</v>
      </c>
      <c r="V8937" s="59">
        <v>0</v>
      </c>
      <c r="W8937" s="58">
        <v>0</v>
      </c>
      <c r="X8937" s="57"/>
      <c r="Y8937" s="57"/>
      <c r="Z8937" s="57"/>
      <c r="AA8937" s="57"/>
      <c r="AB8937" s="56"/>
    </row>
    <row r="8938" spans="1:28" x14ac:dyDescent="0.3">
      <c r="A8938" s="55"/>
      <c r="B8938" s="54" t="str">
        <f t="shared" si="489"/>
        <v/>
      </c>
      <c r="C8938" s="53"/>
      <c r="D8938" s="53"/>
      <c r="E8938" s="53"/>
      <c r="F8938" s="53"/>
      <c r="G8938" s="53"/>
      <c r="H8938" s="62" t="str">
        <f t="shared" si="490"/>
        <v/>
      </c>
      <c r="I8938" s="61" t="str">
        <f t="shared" si="491"/>
        <v/>
      </c>
      <c r="S8938" s="60">
        <v>0</v>
      </c>
      <c r="T8938" s="59">
        <v>0</v>
      </c>
      <c r="U8938" s="59">
        <v>0</v>
      </c>
      <c r="V8938" s="59">
        <v>0</v>
      </c>
      <c r="W8938" s="58">
        <v>0</v>
      </c>
      <c r="X8938" s="57"/>
      <c r="Y8938" s="57"/>
      <c r="Z8938" s="57"/>
      <c r="AA8938" s="57"/>
      <c r="AB8938" s="56"/>
    </row>
    <row r="8939" spans="1:28" x14ac:dyDescent="0.3">
      <c r="A8939" s="55"/>
      <c r="B8939" s="54" t="str">
        <f t="shared" si="489"/>
        <v/>
      </c>
      <c r="C8939" s="53"/>
      <c r="D8939" s="53"/>
      <c r="E8939" s="53"/>
      <c r="F8939" s="53"/>
      <c r="G8939" s="53"/>
      <c r="H8939" s="62" t="str">
        <f t="shared" si="490"/>
        <v/>
      </c>
      <c r="I8939" s="61" t="str">
        <f t="shared" si="491"/>
        <v/>
      </c>
      <c r="S8939" s="60">
        <v>0</v>
      </c>
      <c r="T8939" s="59">
        <v>0</v>
      </c>
      <c r="U8939" s="59">
        <v>0</v>
      </c>
      <c r="V8939" s="59">
        <v>0</v>
      </c>
      <c r="W8939" s="58">
        <v>0</v>
      </c>
      <c r="X8939" s="57"/>
      <c r="Y8939" s="57"/>
      <c r="Z8939" s="57"/>
      <c r="AA8939" s="57"/>
      <c r="AB8939" s="56"/>
    </row>
    <row r="8940" spans="1:28" x14ac:dyDescent="0.3">
      <c r="A8940" s="55"/>
      <c r="B8940" s="54" t="str">
        <f t="shared" si="489"/>
        <v/>
      </c>
      <c r="C8940" s="53"/>
      <c r="D8940" s="53"/>
      <c r="E8940" s="53"/>
      <c r="F8940" s="53"/>
      <c r="G8940" s="53"/>
      <c r="H8940" s="62" t="str">
        <f t="shared" si="490"/>
        <v/>
      </c>
      <c r="I8940" s="61" t="str">
        <f t="shared" si="491"/>
        <v/>
      </c>
      <c r="S8940" s="60">
        <v>0</v>
      </c>
      <c r="T8940" s="59">
        <v>0</v>
      </c>
      <c r="U8940" s="59">
        <v>0</v>
      </c>
      <c r="V8940" s="59">
        <v>0</v>
      </c>
      <c r="W8940" s="58">
        <v>0</v>
      </c>
      <c r="X8940" s="57"/>
      <c r="Y8940" s="57"/>
      <c r="Z8940" s="57"/>
      <c r="AA8940" s="57"/>
      <c r="AB8940" s="56"/>
    </row>
    <row r="8941" spans="1:28" x14ac:dyDescent="0.3">
      <c r="A8941" s="55"/>
      <c r="B8941" s="54" t="str">
        <f t="shared" si="489"/>
        <v/>
      </c>
      <c r="C8941" s="53"/>
      <c r="D8941" s="53"/>
      <c r="E8941" s="53"/>
      <c r="F8941" s="53"/>
      <c r="G8941" s="53"/>
      <c r="H8941" s="62" t="str">
        <f t="shared" si="490"/>
        <v/>
      </c>
      <c r="I8941" s="61" t="str">
        <f t="shared" si="491"/>
        <v/>
      </c>
      <c r="S8941" s="60">
        <v>0</v>
      </c>
      <c r="T8941" s="59">
        <v>0</v>
      </c>
      <c r="U8941" s="59">
        <v>0</v>
      </c>
      <c r="V8941" s="59">
        <v>0</v>
      </c>
      <c r="W8941" s="58">
        <v>0</v>
      </c>
      <c r="X8941" s="57"/>
      <c r="Y8941" s="57"/>
      <c r="Z8941" s="57"/>
      <c r="AA8941" s="57"/>
      <c r="AB8941" s="56"/>
    </row>
    <row r="8942" spans="1:28" x14ac:dyDescent="0.3">
      <c r="A8942" s="55"/>
      <c r="B8942" s="54" t="str">
        <f t="shared" si="489"/>
        <v/>
      </c>
      <c r="C8942" s="53"/>
      <c r="D8942" s="53"/>
      <c r="E8942" s="53"/>
      <c r="F8942" s="53"/>
      <c r="G8942" s="53"/>
      <c r="H8942" s="62" t="str">
        <f t="shared" si="490"/>
        <v/>
      </c>
      <c r="I8942" s="61" t="str">
        <f t="shared" si="491"/>
        <v/>
      </c>
      <c r="S8942" s="60">
        <v>0</v>
      </c>
      <c r="T8942" s="59">
        <v>0</v>
      </c>
      <c r="U8942" s="59">
        <v>0</v>
      </c>
      <c r="V8942" s="59">
        <v>0</v>
      </c>
      <c r="W8942" s="58">
        <v>0</v>
      </c>
      <c r="X8942" s="57"/>
      <c r="Y8942" s="57"/>
      <c r="Z8942" s="57"/>
      <c r="AA8942" s="57"/>
      <c r="AB8942" s="56"/>
    </row>
    <row r="8943" spans="1:28" x14ac:dyDescent="0.3">
      <c r="A8943" s="55"/>
      <c r="B8943" s="54" t="str">
        <f t="shared" si="489"/>
        <v/>
      </c>
      <c r="C8943" s="53"/>
      <c r="D8943" s="53"/>
      <c r="E8943" s="53"/>
      <c r="F8943" s="53"/>
      <c r="G8943" s="53"/>
      <c r="H8943" s="62" t="str">
        <f t="shared" si="490"/>
        <v/>
      </c>
      <c r="I8943" s="61" t="str">
        <f t="shared" si="491"/>
        <v/>
      </c>
      <c r="S8943" s="60">
        <v>0</v>
      </c>
      <c r="T8943" s="59">
        <v>0</v>
      </c>
      <c r="U8943" s="59">
        <v>0</v>
      </c>
      <c r="V8943" s="59">
        <v>0</v>
      </c>
      <c r="W8943" s="58">
        <v>0</v>
      </c>
      <c r="X8943" s="57"/>
      <c r="Y8943" s="57"/>
      <c r="Z8943" s="57"/>
      <c r="AA8943" s="57"/>
      <c r="AB8943" s="56"/>
    </row>
    <row r="8944" spans="1:28" x14ac:dyDescent="0.3">
      <c r="A8944" s="55"/>
      <c r="B8944" s="54" t="str">
        <f t="shared" si="489"/>
        <v/>
      </c>
      <c r="C8944" s="53"/>
      <c r="D8944" s="53"/>
      <c r="E8944" s="53"/>
      <c r="F8944" s="53"/>
      <c r="G8944" s="53"/>
      <c r="H8944" s="62" t="str">
        <f t="shared" si="490"/>
        <v/>
      </c>
      <c r="I8944" s="61" t="str">
        <f t="shared" si="491"/>
        <v/>
      </c>
      <c r="S8944" s="60">
        <v>0</v>
      </c>
      <c r="T8944" s="59">
        <v>0</v>
      </c>
      <c r="U8944" s="59">
        <v>0</v>
      </c>
      <c r="V8944" s="59">
        <v>0</v>
      </c>
      <c r="W8944" s="58">
        <v>0</v>
      </c>
      <c r="X8944" s="57"/>
      <c r="Y8944" s="57"/>
      <c r="Z8944" s="57"/>
      <c r="AA8944" s="57"/>
      <c r="AB8944" s="56"/>
    </row>
    <row r="8945" spans="1:28" x14ac:dyDescent="0.3">
      <c r="A8945" s="55"/>
      <c r="B8945" s="54" t="str">
        <f t="shared" si="489"/>
        <v/>
      </c>
      <c r="C8945" s="53"/>
      <c r="D8945" s="53"/>
      <c r="E8945" s="53"/>
      <c r="F8945" s="53"/>
      <c r="G8945" s="53"/>
      <c r="H8945" s="62" t="str">
        <f t="shared" si="490"/>
        <v/>
      </c>
      <c r="I8945" s="61" t="str">
        <f t="shared" si="491"/>
        <v/>
      </c>
      <c r="S8945" s="60">
        <v>0</v>
      </c>
      <c r="T8945" s="59">
        <v>0</v>
      </c>
      <c r="U8945" s="59">
        <v>0</v>
      </c>
      <c r="V8945" s="59">
        <v>0</v>
      </c>
      <c r="W8945" s="58">
        <v>0</v>
      </c>
      <c r="X8945" s="57"/>
      <c r="Y8945" s="57"/>
      <c r="Z8945" s="57"/>
      <c r="AA8945" s="57"/>
      <c r="AB8945" s="56"/>
    </row>
    <row r="8946" spans="1:28" x14ac:dyDescent="0.3">
      <c r="A8946" s="55"/>
      <c r="B8946" s="54" t="str">
        <f t="shared" si="489"/>
        <v/>
      </c>
      <c r="C8946" s="53"/>
      <c r="D8946" s="53"/>
      <c r="E8946" s="53"/>
      <c r="F8946" s="53"/>
      <c r="G8946" s="53"/>
      <c r="H8946" s="62" t="str">
        <f t="shared" si="490"/>
        <v/>
      </c>
      <c r="I8946" s="61" t="str">
        <f t="shared" si="491"/>
        <v/>
      </c>
      <c r="S8946" s="60">
        <v>0</v>
      </c>
      <c r="T8946" s="59">
        <v>0</v>
      </c>
      <c r="U8946" s="59">
        <v>0</v>
      </c>
      <c r="V8946" s="59">
        <v>0</v>
      </c>
      <c r="W8946" s="58">
        <v>0</v>
      </c>
      <c r="X8946" s="57"/>
      <c r="Y8946" s="57"/>
      <c r="Z8946" s="57"/>
      <c r="AA8946" s="57"/>
      <c r="AB8946" s="56"/>
    </row>
    <row r="8947" spans="1:28" x14ac:dyDescent="0.3">
      <c r="A8947" s="55"/>
      <c r="B8947" s="54" t="str">
        <f t="shared" si="489"/>
        <v/>
      </c>
      <c r="C8947" s="53"/>
      <c r="D8947" s="53"/>
      <c r="E8947" s="53"/>
      <c r="F8947" s="53"/>
      <c r="G8947" s="53"/>
      <c r="H8947" s="62" t="str">
        <f t="shared" si="490"/>
        <v/>
      </c>
      <c r="I8947" s="61" t="str">
        <f t="shared" si="491"/>
        <v/>
      </c>
      <c r="S8947" s="60">
        <v>0</v>
      </c>
      <c r="T8947" s="59">
        <v>0</v>
      </c>
      <c r="U8947" s="59">
        <v>0</v>
      </c>
      <c r="V8947" s="59">
        <v>0</v>
      </c>
      <c r="W8947" s="58">
        <v>0</v>
      </c>
      <c r="X8947" s="57"/>
      <c r="Y8947" s="57"/>
      <c r="Z8947" s="57"/>
      <c r="AA8947" s="57"/>
      <c r="AB8947" s="56"/>
    </row>
    <row r="8948" spans="1:28" x14ac:dyDescent="0.3">
      <c r="A8948" s="55"/>
      <c r="B8948" s="54" t="str">
        <f t="shared" si="489"/>
        <v/>
      </c>
      <c r="C8948" s="53"/>
      <c r="D8948" s="53"/>
      <c r="E8948" s="53"/>
      <c r="F8948" s="53"/>
      <c r="G8948" s="53"/>
      <c r="H8948" s="62" t="str">
        <f t="shared" si="490"/>
        <v/>
      </c>
      <c r="I8948" s="61" t="str">
        <f t="shared" si="491"/>
        <v/>
      </c>
      <c r="S8948" s="60">
        <v>0</v>
      </c>
      <c r="T8948" s="59">
        <v>0</v>
      </c>
      <c r="U8948" s="59">
        <v>0</v>
      </c>
      <c r="V8948" s="59">
        <v>0</v>
      </c>
      <c r="W8948" s="58">
        <v>0</v>
      </c>
      <c r="X8948" s="57"/>
      <c r="Y8948" s="57"/>
      <c r="Z8948" s="57"/>
      <c r="AA8948" s="57"/>
      <c r="AB8948" s="56"/>
    </row>
    <row r="8949" spans="1:28" x14ac:dyDescent="0.3">
      <c r="A8949" s="55"/>
      <c r="B8949" s="54" t="str">
        <f t="shared" si="489"/>
        <v/>
      </c>
      <c r="C8949" s="53"/>
      <c r="D8949" s="53"/>
      <c r="E8949" s="53"/>
      <c r="F8949" s="53"/>
      <c r="G8949" s="53"/>
      <c r="H8949" s="62" t="str">
        <f t="shared" si="490"/>
        <v/>
      </c>
      <c r="I8949" s="61" t="str">
        <f t="shared" si="491"/>
        <v/>
      </c>
      <c r="S8949" s="60">
        <v>0</v>
      </c>
      <c r="T8949" s="59">
        <v>0</v>
      </c>
      <c r="U8949" s="59">
        <v>0</v>
      </c>
      <c r="V8949" s="59">
        <v>0</v>
      </c>
      <c r="W8949" s="58">
        <v>0</v>
      </c>
      <c r="X8949" s="57"/>
      <c r="Y8949" s="57"/>
      <c r="Z8949" s="57"/>
      <c r="AA8949" s="57"/>
      <c r="AB8949" s="56"/>
    </row>
    <row r="8950" spans="1:28" x14ac:dyDescent="0.3">
      <c r="A8950" s="55"/>
      <c r="B8950" s="54" t="str">
        <f t="shared" si="489"/>
        <v/>
      </c>
      <c r="C8950" s="53"/>
      <c r="D8950" s="53"/>
      <c r="E8950" s="53"/>
      <c r="F8950" s="53"/>
      <c r="G8950" s="53"/>
      <c r="H8950" s="62" t="str">
        <f t="shared" si="490"/>
        <v/>
      </c>
      <c r="I8950" s="61" t="str">
        <f t="shared" si="491"/>
        <v/>
      </c>
      <c r="S8950" s="60">
        <v>0</v>
      </c>
      <c r="T8950" s="59">
        <v>0</v>
      </c>
      <c r="U8950" s="59">
        <v>0</v>
      </c>
      <c r="V8950" s="59">
        <v>0</v>
      </c>
      <c r="W8950" s="58">
        <v>0</v>
      </c>
      <c r="X8950" s="57"/>
      <c r="Y8950" s="57"/>
      <c r="Z8950" s="57"/>
      <c r="AA8950" s="57"/>
      <c r="AB8950" s="56"/>
    </row>
    <row r="8951" spans="1:28" x14ac:dyDescent="0.3">
      <c r="A8951" s="55"/>
      <c r="B8951" s="54" t="str">
        <f t="shared" si="489"/>
        <v/>
      </c>
      <c r="C8951" s="53"/>
      <c r="D8951" s="53"/>
      <c r="E8951" s="53"/>
      <c r="F8951" s="53"/>
      <c r="G8951" s="53"/>
      <c r="H8951" s="62" t="str">
        <f t="shared" si="490"/>
        <v/>
      </c>
      <c r="I8951" s="61" t="str">
        <f t="shared" si="491"/>
        <v/>
      </c>
      <c r="S8951" s="60">
        <v>0</v>
      </c>
      <c r="T8951" s="59">
        <v>0</v>
      </c>
      <c r="U8951" s="59">
        <v>0</v>
      </c>
      <c r="V8951" s="59">
        <v>0</v>
      </c>
      <c r="W8951" s="58">
        <v>0</v>
      </c>
      <c r="X8951" s="57"/>
      <c r="Y8951" s="57"/>
      <c r="Z8951" s="57"/>
      <c r="AA8951" s="57"/>
      <c r="AB8951" s="56"/>
    </row>
    <row r="8952" spans="1:28" x14ac:dyDescent="0.3">
      <c r="A8952" s="55"/>
      <c r="B8952" s="54" t="str">
        <f t="shared" si="489"/>
        <v/>
      </c>
      <c r="C8952" s="53"/>
      <c r="D8952" s="53"/>
      <c r="E8952" s="53"/>
      <c r="F8952" s="53"/>
      <c r="G8952" s="53"/>
      <c r="H8952" s="62" t="str">
        <f t="shared" si="490"/>
        <v/>
      </c>
      <c r="I8952" s="61" t="str">
        <f t="shared" si="491"/>
        <v/>
      </c>
      <c r="S8952" s="60">
        <v>0</v>
      </c>
      <c r="T8952" s="59">
        <v>0</v>
      </c>
      <c r="U8952" s="59">
        <v>0</v>
      </c>
      <c r="V8952" s="59">
        <v>0</v>
      </c>
      <c r="W8952" s="58">
        <v>0</v>
      </c>
      <c r="X8952" s="57"/>
      <c r="Y8952" s="57"/>
      <c r="Z8952" s="57"/>
      <c r="AA8952" s="57"/>
      <c r="AB8952" s="56"/>
    </row>
    <row r="8953" spans="1:28" x14ac:dyDescent="0.3">
      <c r="A8953" s="55"/>
      <c r="B8953" s="54" t="str">
        <f t="shared" si="489"/>
        <v/>
      </c>
      <c r="C8953" s="53"/>
      <c r="D8953" s="53"/>
      <c r="E8953" s="53"/>
      <c r="F8953" s="53"/>
      <c r="G8953" s="53"/>
      <c r="H8953" s="62" t="str">
        <f t="shared" si="490"/>
        <v/>
      </c>
      <c r="I8953" s="61" t="str">
        <f t="shared" si="491"/>
        <v/>
      </c>
      <c r="S8953" s="60">
        <v>0</v>
      </c>
      <c r="T8953" s="59">
        <v>0</v>
      </c>
      <c r="U8953" s="59">
        <v>0</v>
      </c>
      <c r="V8953" s="59">
        <v>0</v>
      </c>
      <c r="W8953" s="58">
        <v>0</v>
      </c>
      <c r="X8953" s="57"/>
      <c r="Y8953" s="57"/>
      <c r="Z8953" s="57"/>
      <c r="AA8953" s="57"/>
      <c r="AB8953" s="56"/>
    </row>
    <row r="8954" spans="1:28" x14ac:dyDescent="0.3">
      <c r="A8954" s="55"/>
      <c r="B8954" s="54" t="str">
        <f t="shared" si="489"/>
        <v/>
      </c>
      <c r="C8954" s="53"/>
      <c r="D8954" s="53"/>
      <c r="E8954" s="53"/>
      <c r="F8954" s="53"/>
      <c r="G8954" s="53"/>
      <c r="H8954" s="62" t="str">
        <f t="shared" si="490"/>
        <v/>
      </c>
      <c r="I8954" s="61" t="str">
        <f t="shared" si="491"/>
        <v/>
      </c>
      <c r="S8954" s="60">
        <v>0</v>
      </c>
      <c r="T8954" s="59">
        <v>0</v>
      </c>
      <c r="U8954" s="59">
        <v>0</v>
      </c>
      <c r="V8954" s="59">
        <v>0</v>
      </c>
      <c r="W8954" s="58">
        <v>0</v>
      </c>
      <c r="X8954" s="57"/>
      <c r="Y8954" s="57"/>
      <c r="Z8954" s="57"/>
      <c r="AA8954" s="57"/>
      <c r="AB8954" s="56"/>
    </row>
    <row r="8955" spans="1:28" x14ac:dyDescent="0.3">
      <c r="A8955" s="55"/>
      <c r="B8955" s="54" t="str">
        <f t="shared" si="489"/>
        <v/>
      </c>
      <c r="C8955" s="53"/>
      <c r="D8955" s="53"/>
      <c r="E8955" s="53"/>
      <c r="F8955" s="53"/>
      <c r="G8955" s="53"/>
      <c r="H8955" s="62" t="str">
        <f t="shared" si="490"/>
        <v/>
      </c>
      <c r="I8955" s="61" t="str">
        <f t="shared" si="491"/>
        <v/>
      </c>
      <c r="S8955" s="60">
        <v>0</v>
      </c>
      <c r="T8955" s="59">
        <v>0</v>
      </c>
      <c r="U8955" s="59">
        <v>0</v>
      </c>
      <c r="V8955" s="59">
        <v>0</v>
      </c>
      <c r="W8955" s="58">
        <v>0</v>
      </c>
      <c r="X8955" s="57"/>
      <c r="Y8955" s="57"/>
      <c r="Z8955" s="57"/>
      <c r="AA8955" s="57"/>
      <c r="AB8955" s="56"/>
    </row>
    <row r="8956" spans="1:28" x14ac:dyDescent="0.3">
      <c r="A8956" s="55"/>
      <c r="B8956" s="54" t="str">
        <f t="shared" si="489"/>
        <v/>
      </c>
      <c r="C8956" s="53"/>
      <c r="D8956" s="53"/>
      <c r="E8956" s="53"/>
      <c r="F8956" s="53"/>
      <c r="G8956" s="53"/>
      <c r="H8956" s="62" t="str">
        <f t="shared" si="490"/>
        <v/>
      </c>
      <c r="I8956" s="61" t="str">
        <f t="shared" si="491"/>
        <v/>
      </c>
      <c r="S8956" s="60">
        <v>0</v>
      </c>
      <c r="T8956" s="59">
        <v>0</v>
      </c>
      <c r="U8956" s="59">
        <v>0</v>
      </c>
      <c r="V8956" s="59">
        <v>0</v>
      </c>
      <c r="W8956" s="58">
        <v>0</v>
      </c>
      <c r="X8956" s="57"/>
      <c r="Y8956" s="57"/>
      <c r="Z8956" s="57"/>
      <c r="AA8956" s="57"/>
      <c r="AB8956" s="56"/>
    </row>
    <row r="8957" spans="1:28" x14ac:dyDescent="0.3">
      <c r="A8957" s="55"/>
      <c r="B8957" s="54" t="str">
        <f t="shared" si="489"/>
        <v/>
      </c>
      <c r="C8957" s="53"/>
      <c r="D8957" s="53"/>
      <c r="E8957" s="53"/>
      <c r="F8957" s="53"/>
      <c r="G8957" s="53"/>
      <c r="H8957" s="62" t="str">
        <f t="shared" si="490"/>
        <v/>
      </c>
      <c r="I8957" s="61" t="str">
        <f t="shared" si="491"/>
        <v/>
      </c>
      <c r="S8957" s="60">
        <v>0</v>
      </c>
      <c r="T8957" s="59">
        <v>0</v>
      </c>
      <c r="U8957" s="59">
        <v>0</v>
      </c>
      <c r="V8957" s="59">
        <v>0</v>
      </c>
      <c r="W8957" s="58">
        <v>0</v>
      </c>
      <c r="X8957" s="57"/>
      <c r="Y8957" s="57"/>
      <c r="Z8957" s="57"/>
      <c r="AA8957" s="57"/>
      <c r="AB8957" s="56"/>
    </row>
    <row r="8958" spans="1:28" x14ac:dyDescent="0.3">
      <c r="A8958" s="55"/>
      <c r="B8958" s="54" t="str">
        <f t="shared" si="489"/>
        <v/>
      </c>
      <c r="C8958" s="53"/>
      <c r="D8958" s="53"/>
      <c r="E8958" s="53"/>
      <c r="F8958" s="53"/>
      <c r="G8958" s="53"/>
      <c r="H8958" s="62" t="str">
        <f t="shared" si="490"/>
        <v/>
      </c>
      <c r="I8958" s="61" t="str">
        <f t="shared" si="491"/>
        <v/>
      </c>
      <c r="S8958" s="60">
        <v>0</v>
      </c>
      <c r="T8958" s="59">
        <v>0</v>
      </c>
      <c r="U8958" s="59">
        <v>0</v>
      </c>
      <c r="V8958" s="59">
        <v>0</v>
      </c>
      <c r="W8958" s="58">
        <v>0</v>
      </c>
      <c r="X8958" s="57"/>
      <c r="Y8958" s="57"/>
      <c r="Z8958" s="57"/>
      <c r="AA8958" s="57"/>
      <c r="AB8958" s="56"/>
    </row>
    <row r="8959" spans="1:28" x14ac:dyDescent="0.3">
      <c r="A8959" s="55"/>
      <c r="B8959" s="54" t="str">
        <f t="shared" si="489"/>
        <v/>
      </c>
      <c r="C8959" s="53"/>
      <c r="D8959" s="53"/>
      <c r="E8959" s="53"/>
      <c r="F8959" s="53"/>
      <c r="G8959" s="53"/>
      <c r="H8959" s="62" t="str">
        <f t="shared" si="490"/>
        <v/>
      </c>
      <c r="I8959" s="61" t="str">
        <f t="shared" si="491"/>
        <v/>
      </c>
      <c r="S8959" s="60">
        <v>0</v>
      </c>
      <c r="T8959" s="59">
        <v>0</v>
      </c>
      <c r="U8959" s="59">
        <v>0</v>
      </c>
      <c r="V8959" s="59">
        <v>0</v>
      </c>
      <c r="W8959" s="58">
        <v>0</v>
      </c>
      <c r="X8959" s="57"/>
      <c r="Y8959" s="57"/>
      <c r="Z8959" s="57"/>
      <c r="AA8959" s="57"/>
      <c r="AB8959" s="56"/>
    </row>
    <row r="8960" spans="1:28" x14ac:dyDescent="0.3">
      <c r="A8960" s="55"/>
      <c r="B8960" s="54" t="str">
        <f t="shared" si="489"/>
        <v/>
      </c>
      <c r="C8960" s="53"/>
      <c r="D8960" s="53"/>
      <c r="E8960" s="53"/>
      <c r="F8960" s="53"/>
      <c r="G8960" s="53"/>
      <c r="H8960" s="62" t="str">
        <f t="shared" si="490"/>
        <v/>
      </c>
      <c r="I8960" s="61" t="str">
        <f t="shared" si="491"/>
        <v/>
      </c>
      <c r="S8960" s="60">
        <v>0</v>
      </c>
      <c r="T8960" s="59">
        <v>0</v>
      </c>
      <c r="U8960" s="59">
        <v>0</v>
      </c>
      <c r="V8960" s="59">
        <v>0</v>
      </c>
      <c r="W8960" s="58">
        <v>0</v>
      </c>
      <c r="X8960" s="57"/>
      <c r="Y8960" s="57"/>
      <c r="Z8960" s="57"/>
      <c r="AA8960" s="57"/>
      <c r="AB8960" s="56"/>
    </row>
    <row r="8961" spans="1:28" x14ac:dyDescent="0.3">
      <c r="A8961" s="55"/>
      <c r="B8961" s="54" t="str">
        <f t="shared" si="489"/>
        <v/>
      </c>
      <c r="C8961" s="53"/>
      <c r="D8961" s="53"/>
      <c r="E8961" s="53"/>
      <c r="F8961" s="53"/>
      <c r="G8961" s="53"/>
      <c r="H8961" s="62" t="str">
        <f t="shared" si="490"/>
        <v/>
      </c>
      <c r="I8961" s="61" t="str">
        <f t="shared" si="491"/>
        <v/>
      </c>
      <c r="S8961" s="60">
        <v>0</v>
      </c>
      <c r="T8961" s="59">
        <v>0</v>
      </c>
      <c r="U8961" s="59">
        <v>0</v>
      </c>
      <c r="V8961" s="59">
        <v>0</v>
      </c>
      <c r="W8961" s="58">
        <v>0</v>
      </c>
      <c r="X8961" s="57"/>
      <c r="Y8961" s="57"/>
      <c r="Z8961" s="57"/>
      <c r="AA8961" s="57"/>
      <c r="AB8961" s="56"/>
    </row>
    <row r="8962" spans="1:28" x14ac:dyDescent="0.3">
      <c r="A8962" s="55"/>
      <c r="B8962" s="54" t="str">
        <f t="shared" si="489"/>
        <v/>
      </c>
      <c r="C8962" s="53"/>
      <c r="D8962" s="53"/>
      <c r="E8962" s="53"/>
      <c r="F8962" s="53"/>
      <c r="G8962" s="53"/>
      <c r="H8962" s="62" t="str">
        <f t="shared" si="490"/>
        <v/>
      </c>
      <c r="I8962" s="61" t="str">
        <f t="shared" si="491"/>
        <v/>
      </c>
      <c r="S8962" s="60">
        <v>0</v>
      </c>
      <c r="T8962" s="59">
        <v>0</v>
      </c>
      <c r="U8962" s="59">
        <v>0</v>
      </c>
      <c r="V8962" s="59">
        <v>0</v>
      </c>
      <c r="W8962" s="58">
        <v>0</v>
      </c>
      <c r="X8962" s="57"/>
      <c r="Y8962" s="57"/>
      <c r="Z8962" s="57"/>
      <c r="AA8962" s="57"/>
      <c r="AB8962" s="56"/>
    </row>
    <row r="8963" spans="1:28" x14ac:dyDescent="0.3">
      <c r="A8963" s="55"/>
      <c r="B8963" s="54" t="str">
        <f t="shared" si="489"/>
        <v/>
      </c>
      <c r="C8963" s="53"/>
      <c r="D8963" s="53"/>
      <c r="E8963" s="53"/>
      <c r="F8963" s="53"/>
      <c r="G8963" s="53"/>
      <c r="H8963" s="62" t="str">
        <f t="shared" si="490"/>
        <v/>
      </c>
      <c r="I8963" s="61" t="str">
        <f t="shared" si="491"/>
        <v/>
      </c>
      <c r="S8963" s="60">
        <v>0</v>
      </c>
      <c r="T8963" s="59">
        <v>0</v>
      </c>
      <c r="U8963" s="59">
        <v>0</v>
      </c>
      <c r="V8963" s="59">
        <v>0</v>
      </c>
      <c r="W8963" s="58">
        <v>0</v>
      </c>
      <c r="X8963" s="57"/>
      <c r="Y8963" s="57"/>
      <c r="Z8963" s="57"/>
      <c r="AA8963" s="57"/>
      <c r="AB8963" s="56"/>
    </row>
    <row r="8964" spans="1:28" x14ac:dyDescent="0.3">
      <c r="A8964" s="55"/>
      <c r="B8964" s="54" t="str">
        <f t="shared" si="489"/>
        <v/>
      </c>
      <c r="C8964" s="53"/>
      <c r="D8964" s="53"/>
      <c r="E8964" s="53"/>
      <c r="F8964" s="53"/>
      <c r="G8964" s="53"/>
      <c r="H8964" s="62" t="str">
        <f t="shared" si="490"/>
        <v/>
      </c>
      <c r="I8964" s="61" t="str">
        <f t="shared" si="491"/>
        <v/>
      </c>
      <c r="S8964" s="60">
        <v>0</v>
      </c>
      <c r="T8964" s="59">
        <v>0</v>
      </c>
      <c r="U8964" s="59">
        <v>0</v>
      </c>
      <c r="V8964" s="59">
        <v>0</v>
      </c>
      <c r="W8964" s="58">
        <v>0</v>
      </c>
      <c r="X8964" s="57"/>
      <c r="Y8964" s="57"/>
      <c r="Z8964" s="57"/>
      <c r="AA8964" s="57"/>
      <c r="AB8964" s="56"/>
    </row>
    <row r="8965" spans="1:28" x14ac:dyDescent="0.3">
      <c r="A8965" s="55"/>
      <c r="B8965" s="54" t="str">
        <f t="shared" si="489"/>
        <v/>
      </c>
      <c r="C8965" s="53"/>
      <c r="D8965" s="53"/>
      <c r="E8965" s="53"/>
      <c r="F8965" s="53"/>
      <c r="G8965" s="53"/>
      <c r="H8965" s="62" t="str">
        <f t="shared" si="490"/>
        <v/>
      </c>
      <c r="I8965" s="61" t="str">
        <f t="shared" si="491"/>
        <v/>
      </c>
      <c r="S8965" s="60">
        <v>0</v>
      </c>
      <c r="T8965" s="59">
        <v>0</v>
      </c>
      <c r="U8965" s="59">
        <v>0</v>
      </c>
      <c r="V8965" s="59">
        <v>0</v>
      </c>
      <c r="W8965" s="58">
        <v>0</v>
      </c>
      <c r="X8965" s="57"/>
      <c r="Y8965" s="57"/>
      <c r="Z8965" s="57"/>
      <c r="AA8965" s="57"/>
      <c r="AB8965" s="56"/>
    </row>
    <row r="8966" spans="1:28" x14ac:dyDescent="0.3">
      <c r="A8966" s="55"/>
      <c r="B8966" s="54" t="str">
        <f t="shared" si="489"/>
        <v/>
      </c>
      <c r="C8966" s="53"/>
      <c r="D8966" s="53"/>
      <c r="E8966" s="53"/>
      <c r="F8966" s="53"/>
      <c r="G8966" s="53"/>
      <c r="H8966" s="62" t="str">
        <f t="shared" si="490"/>
        <v/>
      </c>
      <c r="I8966" s="61" t="str">
        <f t="shared" si="491"/>
        <v/>
      </c>
      <c r="S8966" s="60">
        <v>0</v>
      </c>
      <c r="T8966" s="59">
        <v>0</v>
      </c>
      <c r="U8966" s="59">
        <v>0</v>
      </c>
      <c r="V8966" s="59">
        <v>0</v>
      </c>
      <c r="W8966" s="58">
        <v>0</v>
      </c>
      <c r="X8966" s="57"/>
      <c r="Y8966" s="57"/>
      <c r="Z8966" s="57"/>
      <c r="AA8966" s="57"/>
      <c r="AB8966" s="56"/>
    </row>
    <row r="8967" spans="1:28" x14ac:dyDescent="0.3">
      <c r="A8967" s="55"/>
      <c r="B8967" s="54" t="str">
        <f t="shared" si="489"/>
        <v/>
      </c>
      <c r="C8967" s="53"/>
      <c r="D8967" s="53"/>
      <c r="E8967" s="53"/>
      <c r="F8967" s="53"/>
      <c r="G8967" s="53"/>
      <c r="H8967" s="62" t="str">
        <f t="shared" si="490"/>
        <v/>
      </c>
      <c r="I8967" s="61" t="str">
        <f t="shared" si="491"/>
        <v/>
      </c>
      <c r="S8967" s="60">
        <v>0</v>
      </c>
      <c r="T8967" s="59">
        <v>0</v>
      </c>
      <c r="U8967" s="59">
        <v>0</v>
      </c>
      <c r="V8967" s="59">
        <v>0</v>
      </c>
      <c r="W8967" s="58">
        <v>0</v>
      </c>
      <c r="X8967" s="57"/>
      <c r="Y8967" s="57"/>
      <c r="Z8967" s="57"/>
      <c r="AA8967" s="57"/>
      <c r="AB8967" s="56"/>
    </row>
    <row r="8968" spans="1:28" x14ac:dyDescent="0.3">
      <c r="A8968" s="55"/>
      <c r="B8968" s="54" t="str">
        <f t="shared" si="489"/>
        <v/>
      </c>
      <c r="C8968" s="53"/>
      <c r="D8968" s="53"/>
      <c r="E8968" s="53"/>
      <c r="F8968" s="53"/>
      <c r="G8968" s="53"/>
      <c r="H8968" s="62" t="str">
        <f t="shared" si="490"/>
        <v/>
      </c>
      <c r="I8968" s="61" t="str">
        <f t="shared" si="491"/>
        <v/>
      </c>
      <c r="S8968" s="60">
        <v>0</v>
      </c>
      <c r="T8968" s="59">
        <v>0</v>
      </c>
      <c r="U8968" s="59">
        <v>0</v>
      </c>
      <c r="V8968" s="59">
        <v>0</v>
      </c>
      <c r="W8968" s="58">
        <v>0</v>
      </c>
      <c r="X8968" s="57"/>
      <c r="Y8968" s="57"/>
      <c r="Z8968" s="57"/>
      <c r="AA8968" s="57"/>
      <c r="AB8968" s="56"/>
    </row>
    <row r="8969" spans="1:28" x14ac:dyDescent="0.3">
      <c r="A8969" s="55"/>
      <c r="B8969" s="54" t="str">
        <f t="shared" ref="B8969:B9032" si="492">IFERROR(LN(A8969/(1-A8969)),"")</f>
        <v/>
      </c>
      <c r="C8969" s="53"/>
      <c r="D8969" s="53"/>
      <c r="E8969" s="53"/>
      <c r="F8969" s="53"/>
      <c r="G8969" s="53"/>
      <c r="H8969" s="62" t="str">
        <f t="shared" ref="H8969:H9032" si="493">IF(B8969="","",IFERROR($L$9*G8969+$M$9*F8969+$N$9*E8969+$O$9*D8969+$P$9*C8969+$Q$9,""))</f>
        <v/>
      </c>
      <c r="I8969" s="61" t="str">
        <f t="shared" ref="I8969:I9032" si="494">IFERROR(1 / (1 + EXP(H8969)),"")</f>
        <v/>
      </c>
      <c r="S8969" s="60">
        <v>0</v>
      </c>
      <c r="T8969" s="59">
        <v>0</v>
      </c>
      <c r="U8969" s="59">
        <v>0</v>
      </c>
      <c r="V8969" s="59">
        <v>0</v>
      </c>
      <c r="W8969" s="58">
        <v>0</v>
      </c>
      <c r="X8969" s="57"/>
      <c r="Y8969" s="57"/>
      <c r="Z8969" s="57"/>
      <c r="AA8969" s="57"/>
      <c r="AB8969" s="56"/>
    </row>
    <row r="8970" spans="1:28" x14ac:dyDescent="0.3">
      <c r="A8970" s="55"/>
      <c r="B8970" s="54" t="str">
        <f t="shared" si="492"/>
        <v/>
      </c>
      <c r="C8970" s="53"/>
      <c r="D8970" s="53"/>
      <c r="E8970" s="53"/>
      <c r="F8970" s="53"/>
      <c r="G8970" s="53"/>
      <c r="H8970" s="62" t="str">
        <f t="shared" si="493"/>
        <v/>
      </c>
      <c r="I8970" s="61" t="str">
        <f t="shared" si="494"/>
        <v/>
      </c>
      <c r="S8970" s="60">
        <v>0</v>
      </c>
      <c r="T8970" s="59">
        <v>0</v>
      </c>
      <c r="U8970" s="59">
        <v>0</v>
      </c>
      <c r="V8970" s="59">
        <v>0</v>
      </c>
      <c r="W8970" s="58">
        <v>0</v>
      </c>
      <c r="X8970" s="57"/>
      <c r="Y8970" s="57"/>
      <c r="Z8970" s="57"/>
      <c r="AA8970" s="57"/>
      <c r="AB8970" s="56"/>
    </row>
    <row r="8971" spans="1:28" x14ac:dyDescent="0.3">
      <c r="A8971" s="55"/>
      <c r="B8971" s="54" t="str">
        <f t="shared" si="492"/>
        <v/>
      </c>
      <c r="C8971" s="53"/>
      <c r="D8971" s="53"/>
      <c r="E8971" s="53"/>
      <c r="F8971" s="53"/>
      <c r="G8971" s="53"/>
      <c r="H8971" s="62" t="str">
        <f t="shared" si="493"/>
        <v/>
      </c>
      <c r="I8971" s="61" t="str">
        <f t="shared" si="494"/>
        <v/>
      </c>
      <c r="S8971" s="60">
        <v>0</v>
      </c>
      <c r="T8971" s="59">
        <v>0</v>
      </c>
      <c r="U8971" s="59">
        <v>0</v>
      </c>
      <c r="V8971" s="59">
        <v>0</v>
      </c>
      <c r="W8971" s="58">
        <v>0</v>
      </c>
      <c r="X8971" s="57"/>
      <c r="Y8971" s="57"/>
      <c r="Z8971" s="57"/>
      <c r="AA8971" s="57"/>
      <c r="AB8971" s="56"/>
    </row>
    <row r="8972" spans="1:28" x14ac:dyDescent="0.3">
      <c r="A8972" s="55"/>
      <c r="B8972" s="54" t="str">
        <f t="shared" si="492"/>
        <v/>
      </c>
      <c r="C8972" s="53"/>
      <c r="D8972" s="53"/>
      <c r="E8972" s="53"/>
      <c r="F8972" s="53"/>
      <c r="G8972" s="53"/>
      <c r="H8972" s="62" t="str">
        <f t="shared" si="493"/>
        <v/>
      </c>
      <c r="I8972" s="61" t="str">
        <f t="shared" si="494"/>
        <v/>
      </c>
      <c r="S8972" s="60">
        <v>0</v>
      </c>
      <c r="T8972" s="59">
        <v>0</v>
      </c>
      <c r="U8972" s="59">
        <v>0</v>
      </c>
      <c r="V8972" s="59">
        <v>0</v>
      </c>
      <c r="W8972" s="58">
        <v>0</v>
      </c>
      <c r="X8972" s="57"/>
      <c r="Y8972" s="57"/>
      <c r="Z8972" s="57"/>
      <c r="AA8972" s="57"/>
      <c r="AB8972" s="56"/>
    </row>
    <row r="8973" spans="1:28" x14ac:dyDescent="0.3">
      <c r="A8973" s="55"/>
      <c r="B8973" s="54" t="str">
        <f t="shared" si="492"/>
        <v/>
      </c>
      <c r="C8973" s="53"/>
      <c r="D8973" s="53"/>
      <c r="E8973" s="53"/>
      <c r="F8973" s="53"/>
      <c r="G8973" s="53"/>
      <c r="H8973" s="62" t="str">
        <f t="shared" si="493"/>
        <v/>
      </c>
      <c r="I8973" s="61" t="str">
        <f t="shared" si="494"/>
        <v/>
      </c>
      <c r="S8973" s="60">
        <v>0</v>
      </c>
      <c r="T8973" s="59">
        <v>0</v>
      </c>
      <c r="U8973" s="59">
        <v>0</v>
      </c>
      <c r="V8973" s="59">
        <v>0</v>
      </c>
      <c r="W8973" s="58">
        <v>0</v>
      </c>
      <c r="X8973" s="57"/>
      <c r="Y8973" s="57"/>
      <c r="Z8973" s="57"/>
      <c r="AA8973" s="57"/>
      <c r="AB8973" s="56"/>
    </row>
    <row r="8974" spans="1:28" x14ac:dyDescent="0.3">
      <c r="A8974" s="55"/>
      <c r="B8974" s="54" t="str">
        <f t="shared" si="492"/>
        <v/>
      </c>
      <c r="C8974" s="53"/>
      <c r="D8974" s="53"/>
      <c r="E8974" s="53"/>
      <c r="F8974" s="53"/>
      <c r="G8974" s="53"/>
      <c r="H8974" s="62" t="str">
        <f t="shared" si="493"/>
        <v/>
      </c>
      <c r="I8974" s="61" t="str">
        <f t="shared" si="494"/>
        <v/>
      </c>
      <c r="S8974" s="60">
        <v>0</v>
      </c>
      <c r="T8974" s="59">
        <v>0</v>
      </c>
      <c r="U8974" s="59">
        <v>0</v>
      </c>
      <c r="V8974" s="59">
        <v>0</v>
      </c>
      <c r="W8974" s="58">
        <v>0</v>
      </c>
      <c r="X8974" s="57"/>
      <c r="Y8974" s="57"/>
      <c r="Z8974" s="57"/>
      <c r="AA8974" s="57"/>
      <c r="AB8974" s="56"/>
    </row>
    <row r="8975" spans="1:28" x14ac:dyDescent="0.3">
      <c r="A8975" s="55"/>
      <c r="B8975" s="54" t="str">
        <f t="shared" si="492"/>
        <v/>
      </c>
      <c r="C8975" s="53"/>
      <c r="D8975" s="53"/>
      <c r="E8975" s="53"/>
      <c r="F8975" s="53"/>
      <c r="G8975" s="53"/>
      <c r="H8975" s="62" t="str">
        <f t="shared" si="493"/>
        <v/>
      </c>
      <c r="I8975" s="61" t="str">
        <f t="shared" si="494"/>
        <v/>
      </c>
      <c r="S8975" s="60">
        <v>0</v>
      </c>
      <c r="T8975" s="59">
        <v>0</v>
      </c>
      <c r="U8975" s="59">
        <v>0</v>
      </c>
      <c r="V8975" s="59">
        <v>0</v>
      </c>
      <c r="W8975" s="58">
        <v>0</v>
      </c>
      <c r="X8975" s="57"/>
      <c r="Y8975" s="57"/>
      <c r="Z8975" s="57"/>
      <c r="AA8975" s="57"/>
      <c r="AB8975" s="56"/>
    </row>
    <row r="8976" spans="1:28" x14ac:dyDescent="0.3">
      <c r="A8976" s="55"/>
      <c r="B8976" s="54" t="str">
        <f t="shared" si="492"/>
        <v/>
      </c>
      <c r="C8976" s="53"/>
      <c r="D8976" s="53"/>
      <c r="E8976" s="53"/>
      <c r="F8976" s="53"/>
      <c r="G8976" s="53"/>
      <c r="H8976" s="62" t="str">
        <f t="shared" si="493"/>
        <v/>
      </c>
      <c r="I8976" s="61" t="str">
        <f t="shared" si="494"/>
        <v/>
      </c>
      <c r="S8976" s="60">
        <v>0</v>
      </c>
      <c r="T8976" s="59">
        <v>0</v>
      </c>
      <c r="U8976" s="59">
        <v>0</v>
      </c>
      <c r="V8976" s="59">
        <v>0</v>
      </c>
      <c r="W8976" s="58">
        <v>0</v>
      </c>
      <c r="X8976" s="57"/>
      <c r="Y8976" s="57"/>
      <c r="Z8976" s="57"/>
      <c r="AA8976" s="57"/>
      <c r="AB8976" s="56"/>
    </row>
    <row r="8977" spans="1:28" x14ac:dyDescent="0.3">
      <c r="A8977" s="55"/>
      <c r="B8977" s="54" t="str">
        <f t="shared" si="492"/>
        <v/>
      </c>
      <c r="C8977" s="53"/>
      <c r="D8977" s="53"/>
      <c r="E8977" s="53"/>
      <c r="F8977" s="53"/>
      <c r="G8977" s="53"/>
      <c r="H8977" s="62" t="str">
        <f t="shared" si="493"/>
        <v/>
      </c>
      <c r="I8977" s="61" t="str">
        <f t="shared" si="494"/>
        <v/>
      </c>
      <c r="S8977" s="60">
        <v>0</v>
      </c>
      <c r="T8977" s="59">
        <v>0</v>
      </c>
      <c r="U8977" s="59">
        <v>0</v>
      </c>
      <c r="V8977" s="59">
        <v>0</v>
      </c>
      <c r="W8977" s="58">
        <v>0</v>
      </c>
      <c r="X8977" s="57"/>
      <c r="Y8977" s="57"/>
      <c r="Z8977" s="57"/>
      <c r="AA8977" s="57"/>
      <c r="AB8977" s="56"/>
    </row>
    <row r="8978" spans="1:28" x14ac:dyDescent="0.3">
      <c r="A8978" s="55"/>
      <c r="B8978" s="54" t="str">
        <f t="shared" si="492"/>
        <v/>
      </c>
      <c r="C8978" s="53"/>
      <c r="D8978" s="53"/>
      <c r="E8978" s="53"/>
      <c r="F8978" s="53"/>
      <c r="G8978" s="53"/>
      <c r="H8978" s="62" t="str">
        <f t="shared" si="493"/>
        <v/>
      </c>
      <c r="I8978" s="61" t="str">
        <f t="shared" si="494"/>
        <v/>
      </c>
      <c r="S8978" s="60">
        <v>0</v>
      </c>
      <c r="T8978" s="59">
        <v>0</v>
      </c>
      <c r="U8978" s="59">
        <v>0</v>
      </c>
      <c r="V8978" s="59">
        <v>0</v>
      </c>
      <c r="W8978" s="58">
        <v>0</v>
      </c>
      <c r="X8978" s="57"/>
      <c r="Y8978" s="57"/>
      <c r="Z8978" s="57"/>
      <c r="AA8978" s="57"/>
      <c r="AB8978" s="56"/>
    </row>
    <row r="8979" spans="1:28" x14ac:dyDescent="0.3">
      <c r="A8979" s="55"/>
      <c r="B8979" s="54" t="str">
        <f t="shared" si="492"/>
        <v/>
      </c>
      <c r="C8979" s="53"/>
      <c r="D8979" s="53"/>
      <c r="E8979" s="53"/>
      <c r="F8979" s="53"/>
      <c r="G8979" s="53"/>
      <c r="H8979" s="62" t="str">
        <f t="shared" si="493"/>
        <v/>
      </c>
      <c r="I8979" s="61" t="str">
        <f t="shared" si="494"/>
        <v/>
      </c>
      <c r="S8979" s="60">
        <v>0</v>
      </c>
      <c r="T8979" s="59">
        <v>0</v>
      </c>
      <c r="U8979" s="59">
        <v>0</v>
      </c>
      <c r="V8979" s="59">
        <v>0</v>
      </c>
      <c r="W8979" s="58">
        <v>0</v>
      </c>
      <c r="X8979" s="57"/>
      <c r="Y8979" s="57"/>
      <c r="Z8979" s="57"/>
      <c r="AA8979" s="57"/>
      <c r="AB8979" s="56"/>
    </row>
    <row r="8980" spans="1:28" x14ac:dyDescent="0.3">
      <c r="A8980" s="55"/>
      <c r="B8980" s="54" t="str">
        <f t="shared" si="492"/>
        <v/>
      </c>
      <c r="C8980" s="53"/>
      <c r="D8980" s="53"/>
      <c r="E8980" s="53"/>
      <c r="F8980" s="53"/>
      <c r="G8980" s="53"/>
      <c r="H8980" s="62" t="str">
        <f t="shared" si="493"/>
        <v/>
      </c>
      <c r="I8980" s="61" t="str">
        <f t="shared" si="494"/>
        <v/>
      </c>
      <c r="S8980" s="60">
        <v>0</v>
      </c>
      <c r="T8980" s="59">
        <v>0</v>
      </c>
      <c r="U8980" s="59">
        <v>0</v>
      </c>
      <c r="V8980" s="59">
        <v>0</v>
      </c>
      <c r="W8980" s="58">
        <v>0</v>
      </c>
      <c r="X8980" s="57"/>
      <c r="Y8980" s="57"/>
      <c r="Z8980" s="57"/>
      <c r="AA8980" s="57"/>
      <c r="AB8980" s="56"/>
    </row>
    <row r="8981" spans="1:28" x14ac:dyDescent="0.3">
      <c r="A8981" s="55"/>
      <c r="B8981" s="54" t="str">
        <f t="shared" si="492"/>
        <v/>
      </c>
      <c r="C8981" s="53"/>
      <c r="D8981" s="53"/>
      <c r="E8981" s="53"/>
      <c r="F8981" s="53"/>
      <c r="G8981" s="53"/>
      <c r="H8981" s="62" t="str">
        <f t="shared" si="493"/>
        <v/>
      </c>
      <c r="I8981" s="61" t="str">
        <f t="shared" si="494"/>
        <v/>
      </c>
      <c r="S8981" s="60">
        <v>0</v>
      </c>
      <c r="T8981" s="59">
        <v>0</v>
      </c>
      <c r="U8981" s="59">
        <v>0</v>
      </c>
      <c r="V8981" s="59">
        <v>0</v>
      </c>
      <c r="W8981" s="58">
        <v>0</v>
      </c>
      <c r="X8981" s="57"/>
      <c r="Y8981" s="57"/>
      <c r="Z8981" s="57"/>
      <c r="AA8981" s="57"/>
      <c r="AB8981" s="56"/>
    </row>
    <row r="8982" spans="1:28" x14ac:dyDescent="0.3">
      <c r="A8982" s="55"/>
      <c r="B8982" s="54" t="str">
        <f t="shared" si="492"/>
        <v/>
      </c>
      <c r="C8982" s="53"/>
      <c r="D8982" s="53"/>
      <c r="E8982" s="53"/>
      <c r="F8982" s="53"/>
      <c r="G8982" s="53"/>
      <c r="H8982" s="62" t="str">
        <f t="shared" si="493"/>
        <v/>
      </c>
      <c r="I8982" s="61" t="str">
        <f t="shared" si="494"/>
        <v/>
      </c>
      <c r="S8982" s="60">
        <v>0</v>
      </c>
      <c r="T8982" s="59">
        <v>0</v>
      </c>
      <c r="U8982" s="59">
        <v>0</v>
      </c>
      <c r="V8982" s="59">
        <v>0</v>
      </c>
      <c r="W8982" s="58">
        <v>0</v>
      </c>
      <c r="X8982" s="57"/>
      <c r="Y8982" s="57"/>
      <c r="Z8982" s="57"/>
      <c r="AA8982" s="57"/>
      <c r="AB8982" s="56"/>
    </row>
    <row r="8983" spans="1:28" x14ac:dyDescent="0.3">
      <c r="A8983" s="55"/>
      <c r="B8983" s="54" t="str">
        <f t="shared" si="492"/>
        <v/>
      </c>
      <c r="C8983" s="53"/>
      <c r="D8983" s="53"/>
      <c r="E8983" s="53"/>
      <c r="F8983" s="53"/>
      <c r="G8983" s="53"/>
      <c r="H8983" s="62" t="str">
        <f t="shared" si="493"/>
        <v/>
      </c>
      <c r="I8983" s="61" t="str">
        <f t="shared" si="494"/>
        <v/>
      </c>
      <c r="S8983" s="60">
        <v>0</v>
      </c>
      <c r="T8983" s="59">
        <v>0</v>
      </c>
      <c r="U8983" s="59">
        <v>0</v>
      </c>
      <c r="V8983" s="59">
        <v>0</v>
      </c>
      <c r="W8983" s="58">
        <v>0</v>
      </c>
      <c r="X8983" s="57"/>
      <c r="Y8983" s="57"/>
      <c r="Z8983" s="57"/>
      <c r="AA8983" s="57"/>
      <c r="AB8983" s="56"/>
    </row>
    <row r="8984" spans="1:28" x14ac:dyDescent="0.3">
      <c r="A8984" s="55"/>
      <c r="B8984" s="54" t="str">
        <f t="shared" si="492"/>
        <v/>
      </c>
      <c r="C8984" s="53"/>
      <c r="D8984" s="53"/>
      <c r="E8984" s="53"/>
      <c r="F8984" s="53"/>
      <c r="G8984" s="53"/>
      <c r="H8984" s="62" t="str">
        <f t="shared" si="493"/>
        <v/>
      </c>
      <c r="I8984" s="61" t="str">
        <f t="shared" si="494"/>
        <v/>
      </c>
      <c r="S8984" s="60">
        <v>0</v>
      </c>
      <c r="T8984" s="59">
        <v>0</v>
      </c>
      <c r="U8984" s="59">
        <v>0</v>
      </c>
      <c r="V8984" s="59">
        <v>0</v>
      </c>
      <c r="W8984" s="58">
        <v>0</v>
      </c>
      <c r="X8984" s="57"/>
      <c r="Y8984" s="57"/>
      <c r="Z8984" s="57"/>
      <c r="AA8984" s="57"/>
      <c r="AB8984" s="56"/>
    </row>
    <row r="8985" spans="1:28" x14ac:dyDescent="0.3">
      <c r="A8985" s="55"/>
      <c r="B8985" s="54" t="str">
        <f t="shared" si="492"/>
        <v/>
      </c>
      <c r="C8985" s="53"/>
      <c r="D8985" s="53"/>
      <c r="E8985" s="53"/>
      <c r="F8985" s="53"/>
      <c r="G8985" s="53"/>
      <c r="H8985" s="62" t="str">
        <f t="shared" si="493"/>
        <v/>
      </c>
      <c r="I8985" s="61" t="str">
        <f t="shared" si="494"/>
        <v/>
      </c>
      <c r="S8985" s="60">
        <v>0</v>
      </c>
      <c r="T8985" s="59">
        <v>0</v>
      </c>
      <c r="U8985" s="59">
        <v>0</v>
      </c>
      <c r="V8985" s="59">
        <v>0</v>
      </c>
      <c r="W8985" s="58">
        <v>0</v>
      </c>
      <c r="X8985" s="57"/>
      <c r="Y8985" s="57"/>
      <c r="Z8985" s="57"/>
      <c r="AA8985" s="57"/>
      <c r="AB8985" s="56"/>
    </row>
    <row r="8986" spans="1:28" x14ac:dyDescent="0.3">
      <c r="A8986" s="55"/>
      <c r="B8986" s="54" t="str">
        <f t="shared" si="492"/>
        <v/>
      </c>
      <c r="C8986" s="53"/>
      <c r="D8986" s="53"/>
      <c r="E8986" s="53"/>
      <c r="F8986" s="53"/>
      <c r="G8986" s="53"/>
      <c r="H8986" s="62" t="str">
        <f t="shared" si="493"/>
        <v/>
      </c>
      <c r="I8986" s="61" t="str">
        <f t="shared" si="494"/>
        <v/>
      </c>
      <c r="S8986" s="60">
        <v>0</v>
      </c>
      <c r="T8986" s="59">
        <v>0</v>
      </c>
      <c r="U8986" s="59">
        <v>0</v>
      </c>
      <c r="V8986" s="59">
        <v>0</v>
      </c>
      <c r="W8986" s="58">
        <v>0</v>
      </c>
      <c r="X8986" s="57"/>
      <c r="Y8986" s="57"/>
      <c r="Z8986" s="57"/>
      <c r="AA8986" s="57"/>
      <c r="AB8986" s="56"/>
    </row>
    <row r="8987" spans="1:28" x14ac:dyDescent="0.3">
      <c r="A8987" s="55"/>
      <c r="B8987" s="54" t="str">
        <f t="shared" si="492"/>
        <v/>
      </c>
      <c r="C8987" s="53"/>
      <c r="D8987" s="53"/>
      <c r="E8987" s="53"/>
      <c r="F8987" s="53"/>
      <c r="G8987" s="53"/>
      <c r="H8987" s="62" t="str">
        <f t="shared" si="493"/>
        <v/>
      </c>
      <c r="I8987" s="61" t="str">
        <f t="shared" si="494"/>
        <v/>
      </c>
      <c r="S8987" s="60">
        <v>0</v>
      </c>
      <c r="T8987" s="59">
        <v>0</v>
      </c>
      <c r="U8987" s="59">
        <v>0</v>
      </c>
      <c r="V8987" s="59">
        <v>0</v>
      </c>
      <c r="W8987" s="58">
        <v>0</v>
      </c>
      <c r="X8987" s="57"/>
      <c r="Y8987" s="57"/>
      <c r="Z8987" s="57"/>
      <c r="AA8987" s="57"/>
      <c r="AB8987" s="56"/>
    </row>
    <row r="8988" spans="1:28" x14ac:dyDescent="0.3">
      <c r="A8988" s="55"/>
      <c r="B8988" s="54" t="str">
        <f t="shared" si="492"/>
        <v/>
      </c>
      <c r="C8988" s="53"/>
      <c r="D8988" s="53"/>
      <c r="E8988" s="53"/>
      <c r="F8988" s="53"/>
      <c r="G8988" s="53"/>
      <c r="H8988" s="62" t="str">
        <f t="shared" si="493"/>
        <v/>
      </c>
      <c r="I8988" s="61" t="str">
        <f t="shared" si="494"/>
        <v/>
      </c>
      <c r="S8988" s="60">
        <v>0</v>
      </c>
      <c r="T8988" s="59">
        <v>0</v>
      </c>
      <c r="U8988" s="59">
        <v>0</v>
      </c>
      <c r="V8988" s="59">
        <v>0</v>
      </c>
      <c r="W8988" s="58">
        <v>0</v>
      </c>
      <c r="X8988" s="57"/>
      <c r="Y8988" s="57"/>
      <c r="Z8988" s="57"/>
      <c r="AA8988" s="57"/>
      <c r="AB8988" s="56"/>
    </row>
    <row r="8989" spans="1:28" x14ac:dyDescent="0.3">
      <c r="A8989" s="55"/>
      <c r="B8989" s="54" t="str">
        <f t="shared" si="492"/>
        <v/>
      </c>
      <c r="C8989" s="53"/>
      <c r="D8989" s="53"/>
      <c r="E8989" s="53"/>
      <c r="F8989" s="53"/>
      <c r="G8989" s="53"/>
      <c r="H8989" s="62" t="str">
        <f t="shared" si="493"/>
        <v/>
      </c>
      <c r="I8989" s="61" t="str">
        <f t="shared" si="494"/>
        <v/>
      </c>
      <c r="S8989" s="60">
        <v>0</v>
      </c>
      <c r="T8989" s="59">
        <v>0</v>
      </c>
      <c r="U8989" s="59">
        <v>0</v>
      </c>
      <c r="V8989" s="59">
        <v>0</v>
      </c>
      <c r="W8989" s="58">
        <v>0</v>
      </c>
      <c r="X8989" s="57"/>
      <c r="Y8989" s="57"/>
      <c r="Z8989" s="57"/>
      <c r="AA8989" s="57"/>
      <c r="AB8989" s="56"/>
    </row>
    <row r="8990" spans="1:28" x14ac:dyDescent="0.3">
      <c r="A8990" s="55"/>
      <c r="B8990" s="54" t="str">
        <f t="shared" si="492"/>
        <v/>
      </c>
      <c r="C8990" s="53"/>
      <c r="D8990" s="53"/>
      <c r="E8990" s="53"/>
      <c r="F8990" s="53"/>
      <c r="G8990" s="53"/>
      <c r="H8990" s="62" t="str">
        <f t="shared" si="493"/>
        <v/>
      </c>
      <c r="I8990" s="61" t="str">
        <f t="shared" si="494"/>
        <v/>
      </c>
      <c r="S8990" s="60">
        <v>0</v>
      </c>
      <c r="T8990" s="59">
        <v>0</v>
      </c>
      <c r="U8990" s="59">
        <v>0</v>
      </c>
      <c r="V8990" s="59">
        <v>0</v>
      </c>
      <c r="W8990" s="58">
        <v>0</v>
      </c>
      <c r="X8990" s="57"/>
      <c r="Y8990" s="57"/>
      <c r="Z8990" s="57"/>
      <c r="AA8990" s="57"/>
      <c r="AB8990" s="56"/>
    </row>
    <row r="8991" spans="1:28" x14ac:dyDescent="0.3">
      <c r="A8991" s="55"/>
      <c r="B8991" s="54" t="str">
        <f t="shared" si="492"/>
        <v/>
      </c>
      <c r="C8991" s="53"/>
      <c r="D8991" s="53"/>
      <c r="E8991" s="53"/>
      <c r="F8991" s="53"/>
      <c r="G8991" s="53"/>
      <c r="H8991" s="62" t="str">
        <f t="shared" si="493"/>
        <v/>
      </c>
      <c r="I8991" s="61" t="str">
        <f t="shared" si="494"/>
        <v/>
      </c>
      <c r="S8991" s="60">
        <v>0</v>
      </c>
      <c r="T8991" s="59">
        <v>0</v>
      </c>
      <c r="U8991" s="59">
        <v>0</v>
      </c>
      <c r="V8991" s="59">
        <v>0</v>
      </c>
      <c r="W8991" s="58">
        <v>0</v>
      </c>
      <c r="X8991" s="57"/>
      <c r="Y8991" s="57"/>
      <c r="Z8991" s="57"/>
      <c r="AA8991" s="57"/>
      <c r="AB8991" s="56"/>
    </row>
    <row r="8992" spans="1:28" x14ac:dyDescent="0.3">
      <c r="A8992" s="55"/>
      <c r="B8992" s="54" t="str">
        <f t="shared" si="492"/>
        <v/>
      </c>
      <c r="C8992" s="53"/>
      <c r="D8992" s="53"/>
      <c r="E8992" s="53"/>
      <c r="F8992" s="53"/>
      <c r="G8992" s="53"/>
      <c r="H8992" s="62" t="str">
        <f t="shared" si="493"/>
        <v/>
      </c>
      <c r="I8992" s="61" t="str">
        <f t="shared" si="494"/>
        <v/>
      </c>
      <c r="S8992" s="60">
        <v>0</v>
      </c>
      <c r="T8992" s="59">
        <v>0</v>
      </c>
      <c r="U8992" s="59">
        <v>0</v>
      </c>
      <c r="V8992" s="59">
        <v>0</v>
      </c>
      <c r="W8992" s="58">
        <v>0</v>
      </c>
      <c r="X8992" s="57"/>
      <c r="Y8992" s="57"/>
      <c r="Z8992" s="57"/>
      <c r="AA8992" s="57"/>
      <c r="AB8992" s="56"/>
    </row>
    <row r="8993" spans="1:28" x14ac:dyDescent="0.3">
      <c r="A8993" s="55"/>
      <c r="B8993" s="54" t="str">
        <f t="shared" si="492"/>
        <v/>
      </c>
      <c r="C8993" s="53"/>
      <c r="D8993" s="53"/>
      <c r="E8993" s="53"/>
      <c r="F8993" s="53"/>
      <c r="G8993" s="53"/>
      <c r="H8993" s="62" t="str">
        <f t="shared" si="493"/>
        <v/>
      </c>
      <c r="I8993" s="61" t="str">
        <f t="shared" si="494"/>
        <v/>
      </c>
      <c r="S8993" s="60">
        <v>0</v>
      </c>
      <c r="T8993" s="59">
        <v>0</v>
      </c>
      <c r="U8993" s="59">
        <v>0</v>
      </c>
      <c r="V8993" s="59">
        <v>0</v>
      </c>
      <c r="W8993" s="58">
        <v>0</v>
      </c>
      <c r="X8993" s="57"/>
      <c r="Y8993" s="57"/>
      <c r="Z8993" s="57"/>
      <c r="AA8993" s="57"/>
      <c r="AB8993" s="56"/>
    </row>
    <row r="8994" spans="1:28" x14ac:dyDescent="0.3">
      <c r="A8994" s="55"/>
      <c r="B8994" s="54" t="str">
        <f t="shared" si="492"/>
        <v/>
      </c>
      <c r="C8994" s="53"/>
      <c r="D8994" s="53"/>
      <c r="E8994" s="53"/>
      <c r="F8994" s="53"/>
      <c r="G8994" s="53"/>
      <c r="H8994" s="62" t="str">
        <f t="shared" si="493"/>
        <v/>
      </c>
      <c r="I8994" s="61" t="str">
        <f t="shared" si="494"/>
        <v/>
      </c>
      <c r="S8994" s="60">
        <v>0</v>
      </c>
      <c r="T8994" s="59">
        <v>0</v>
      </c>
      <c r="U8994" s="59">
        <v>0</v>
      </c>
      <c r="V8994" s="59">
        <v>0</v>
      </c>
      <c r="W8994" s="58">
        <v>0</v>
      </c>
      <c r="X8994" s="57"/>
      <c r="Y8994" s="57"/>
      <c r="Z8994" s="57"/>
      <c r="AA8994" s="57"/>
      <c r="AB8994" s="56"/>
    </row>
    <row r="8995" spans="1:28" x14ac:dyDescent="0.3">
      <c r="A8995" s="55"/>
      <c r="B8995" s="54" t="str">
        <f t="shared" si="492"/>
        <v/>
      </c>
      <c r="C8995" s="53"/>
      <c r="D8995" s="53"/>
      <c r="E8995" s="53"/>
      <c r="F8995" s="53"/>
      <c r="G8995" s="53"/>
      <c r="H8995" s="62" t="str">
        <f t="shared" si="493"/>
        <v/>
      </c>
      <c r="I8995" s="61" t="str">
        <f t="shared" si="494"/>
        <v/>
      </c>
      <c r="S8995" s="60">
        <v>0</v>
      </c>
      <c r="T8995" s="59">
        <v>0</v>
      </c>
      <c r="U8995" s="59">
        <v>0</v>
      </c>
      <c r="V8995" s="59">
        <v>0</v>
      </c>
      <c r="W8995" s="58">
        <v>0</v>
      </c>
      <c r="X8995" s="57"/>
      <c r="Y8995" s="57"/>
      <c r="Z8995" s="57"/>
      <c r="AA8995" s="57"/>
      <c r="AB8995" s="56"/>
    </row>
    <row r="8996" spans="1:28" x14ac:dyDescent="0.3">
      <c r="A8996" s="55"/>
      <c r="B8996" s="54" t="str">
        <f t="shared" si="492"/>
        <v/>
      </c>
      <c r="C8996" s="53"/>
      <c r="D8996" s="53"/>
      <c r="E8996" s="53"/>
      <c r="F8996" s="53"/>
      <c r="G8996" s="53"/>
      <c r="H8996" s="62" t="str">
        <f t="shared" si="493"/>
        <v/>
      </c>
      <c r="I8996" s="61" t="str">
        <f t="shared" si="494"/>
        <v/>
      </c>
      <c r="S8996" s="60">
        <v>0</v>
      </c>
      <c r="T8996" s="59">
        <v>0</v>
      </c>
      <c r="U8996" s="59">
        <v>0</v>
      </c>
      <c r="V8996" s="59">
        <v>0</v>
      </c>
      <c r="W8996" s="58">
        <v>0</v>
      </c>
      <c r="X8996" s="57"/>
      <c r="Y8996" s="57"/>
      <c r="Z8996" s="57"/>
      <c r="AA8996" s="57"/>
      <c r="AB8996" s="56"/>
    </row>
    <row r="8997" spans="1:28" x14ac:dyDescent="0.3">
      <c r="A8997" s="55"/>
      <c r="B8997" s="54" t="str">
        <f t="shared" si="492"/>
        <v/>
      </c>
      <c r="C8997" s="53"/>
      <c r="D8997" s="53"/>
      <c r="E8997" s="53"/>
      <c r="F8997" s="53"/>
      <c r="G8997" s="53"/>
      <c r="H8997" s="62" t="str">
        <f t="shared" si="493"/>
        <v/>
      </c>
      <c r="I8997" s="61" t="str">
        <f t="shared" si="494"/>
        <v/>
      </c>
      <c r="S8997" s="60">
        <v>0</v>
      </c>
      <c r="T8997" s="59">
        <v>0</v>
      </c>
      <c r="U8997" s="59">
        <v>0</v>
      </c>
      <c r="V8997" s="59">
        <v>0</v>
      </c>
      <c r="W8997" s="58">
        <v>0</v>
      </c>
      <c r="X8997" s="57"/>
      <c r="Y8997" s="57"/>
      <c r="Z8997" s="57"/>
      <c r="AA8997" s="57"/>
      <c r="AB8997" s="56"/>
    </row>
    <row r="8998" spans="1:28" x14ac:dyDescent="0.3">
      <c r="A8998" s="55"/>
      <c r="B8998" s="54" t="str">
        <f t="shared" si="492"/>
        <v/>
      </c>
      <c r="C8998" s="53"/>
      <c r="D8998" s="53"/>
      <c r="E8998" s="53"/>
      <c r="F8998" s="53"/>
      <c r="G8998" s="53"/>
      <c r="H8998" s="62" t="str">
        <f t="shared" si="493"/>
        <v/>
      </c>
      <c r="I8998" s="61" t="str">
        <f t="shared" si="494"/>
        <v/>
      </c>
      <c r="S8998" s="60">
        <v>0</v>
      </c>
      <c r="T8998" s="59">
        <v>0</v>
      </c>
      <c r="U8998" s="59">
        <v>0</v>
      </c>
      <c r="V8998" s="59">
        <v>0</v>
      </c>
      <c r="W8998" s="58">
        <v>0</v>
      </c>
      <c r="X8998" s="57"/>
      <c r="Y8998" s="57"/>
      <c r="Z8998" s="57"/>
      <c r="AA8998" s="57"/>
      <c r="AB8998" s="56"/>
    </row>
    <row r="8999" spans="1:28" x14ac:dyDescent="0.3">
      <c r="A8999" s="55"/>
      <c r="B8999" s="54" t="str">
        <f t="shared" si="492"/>
        <v/>
      </c>
      <c r="C8999" s="53"/>
      <c r="D8999" s="53"/>
      <c r="E8999" s="53"/>
      <c r="F8999" s="53"/>
      <c r="G8999" s="53"/>
      <c r="H8999" s="62" t="str">
        <f t="shared" si="493"/>
        <v/>
      </c>
      <c r="I8999" s="61" t="str">
        <f t="shared" si="494"/>
        <v/>
      </c>
      <c r="S8999" s="60">
        <v>0</v>
      </c>
      <c r="T8999" s="59">
        <v>0</v>
      </c>
      <c r="U8999" s="59">
        <v>0</v>
      </c>
      <c r="V8999" s="59">
        <v>0</v>
      </c>
      <c r="W8999" s="58">
        <v>0</v>
      </c>
      <c r="X8999" s="57"/>
      <c r="Y8999" s="57"/>
      <c r="Z8999" s="57"/>
      <c r="AA8999" s="57"/>
      <c r="AB8999" s="56"/>
    </row>
    <row r="9000" spans="1:28" x14ac:dyDescent="0.3">
      <c r="A9000" s="55"/>
      <c r="B9000" s="54" t="str">
        <f t="shared" si="492"/>
        <v/>
      </c>
      <c r="C9000" s="53"/>
      <c r="D9000" s="53"/>
      <c r="E9000" s="53"/>
      <c r="F9000" s="53"/>
      <c r="G9000" s="53"/>
      <c r="H9000" s="62" t="str">
        <f t="shared" si="493"/>
        <v/>
      </c>
      <c r="I9000" s="61" t="str">
        <f t="shared" si="494"/>
        <v/>
      </c>
      <c r="S9000" s="60">
        <v>0</v>
      </c>
      <c r="T9000" s="59">
        <v>0</v>
      </c>
      <c r="U9000" s="59">
        <v>0</v>
      </c>
      <c r="V9000" s="59">
        <v>0</v>
      </c>
      <c r="W9000" s="58">
        <v>0</v>
      </c>
      <c r="X9000" s="57"/>
      <c r="Y9000" s="57"/>
      <c r="Z9000" s="57"/>
      <c r="AA9000" s="57"/>
      <c r="AB9000" s="56"/>
    </row>
    <row r="9001" spans="1:28" x14ac:dyDescent="0.3">
      <c r="A9001" s="55"/>
      <c r="B9001" s="54" t="str">
        <f t="shared" si="492"/>
        <v/>
      </c>
      <c r="C9001" s="53"/>
      <c r="D9001" s="53"/>
      <c r="E9001" s="53"/>
      <c r="F9001" s="53"/>
      <c r="G9001" s="53"/>
      <c r="H9001" s="62" t="str">
        <f t="shared" si="493"/>
        <v/>
      </c>
      <c r="I9001" s="61" t="str">
        <f t="shared" si="494"/>
        <v/>
      </c>
      <c r="S9001" s="60">
        <v>0</v>
      </c>
      <c r="T9001" s="59">
        <v>0</v>
      </c>
      <c r="U9001" s="59">
        <v>0</v>
      </c>
      <c r="V9001" s="59">
        <v>0</v>
      </c>
      <c r="W9001" s="58">
        <v>0</v>
      </c>
      <c r="X9001" s="57"/>
      <c r="Y9001" s="57"/>
      <c r="Z9001" s="57"/>
      <c r="AA9001" s="57"/>
      <c r="AB9001" s="56"/>
    </row>
    <row r="9002" spans="1:28" x14ac:dyDescent="0.3">
      <c r="A9002" s="55"/>
      <c r="B9002" s="54" t="str">
        <f t="shared" si="492"/>
        <v/>
      </c>
      <c r="C9002" s="53"/>
      <c r="D9002" s="53"/>
      <c r="E9002" s="53"/>
      <c r="F9002" s="53"/>
      <c r="G9002" s="53"/>
      <c r="H9002" s="62" t="str">
        <f t="shared" si="493"/>
        <v/>
      </c>
      <c r="I9002" s="61" t="str">
        <f t="shared" si="494"/>
        <v/>
      </c>
      <c r="S9002" s="60">
        <v>0</v>
      </c>
      <c r="T9002" s="59">
        <v>0</v>
      </c>
      <c r="U9002" s="59">
        <v>0</v>
      </c>
      <c r="V9002" s="59">
        <v>0</v>
      </c>
      <c r="W9002" s="58">
        <v>0</v>
      </c>
      <c r="X9002" s="57"/>
      <c r="Y9002" s="57"/>
      <c r="Z9002" s="57"/>
      <c r="AA9002" s="57"/>
      <c r="AB9002" s="56"/>
    </row>
    <row r="9003" spans="1:28" x14ac:dyDescent="0.3">
      <c r="A9003" s="55"/>
      <c r="B9003" s="54" t="str">
        <f t="shared" si="492"/>
        <v/>
      </c>
      <c r="C9003" s="53"/>
      <c r="D9003" s="53"/>
      <c r="E9003" s="53"/>
      <c r="F9003" s="53"/>
      <c r="G9003" s="53"/>
      <c r="H9003" s="62" t="str">
        <f t="shared" si="493"/>
        <v/>
      </c>
      <c r="I9003" s="61" t="str">
        <f t="shared" si="494"/>
        <v/>
      </c>
      <c r="S9003" s="60">
        <v>0</v>
      </c>
      <c r="T9003" s="59">
        <v>0</v>
      </c>
      <c r="U9003" s="59">
        <v>0</v>
      </c>
      <c r="V9003" s="59">
        <v>0</v>
      </c>
      <c r="W9003" s="58">
        <v>0</v>
      </c>
      <c r="X9003" s="57"/>
      <c r="Y9003" s="57"/>
      <c r="Z9003" s="57"/>
      <c r="AA9003" s="57"/>
      <c r="AB9003" s="56"/>
    </row>
    <row r="9004" spans="1:28" x14ac:dyDescent="0.3">
      <c r="A9004" s="55"/>
      <c r="B9004" s="54" t="str">
        <f t="shared" si="492"/>
        <v/>
      </c>
      <c r="C9004" s="53"/>
      <c r="D9004" s="53"/>
      <c r="E9004" s="53"/>
      <c r="F9004" s="53"/>
      <c r="G9004" s="53"/>
      <c r="H9004" s="62" t="str">
        <f t="shared" si="493"/>
        <v/>
      </c>
      <c r="I9004" s="61" t="str">
        <f t="shared" si="494"/>
        <v/>
      </c>
      <c r="S9004" s="60">
        <v>0</v>
      </c>
      <c r="T9004" s="59">
        <v>0</v>
      </c>
      <c r="U9004" s="59">
        <v>0</v>
      </c>
      <c r="V9004" s="59">
        <v>0</v>
      </c>
      <c r="W9004" s="58">
        <v>0</v>
      </c>
      <c r="X9004" s="57"/>
      <c r="Y9004" s="57"/>
      <c r="Z9004" s="57"/>
      <c r="AA9004" s="57"/>
      <c r="AB9004" s="56"/>
    </row>
    <row r="9005" spans="1:28" x14ac:dyDescent="0.3">
      <c r="A9005" s="55"/>
      <c r="B9005" s="54" t="str">
        <f t="shared" si="492"/>
        <v/>
      </c>
      <c r="C9005" s="53"/>
      <c r="D9005" s="53"/>
      <c r="E9005" s="53"/>
      <c r="F9005" s="53"/>
      <c r="G9005" s="53"/>
      <c r="H9005" s="62" t="str">
        <f t="shared" si="493"/>
        <v/>
      </c>
      <c r="I9005" s="61" t="str">
        <f t="shared" si="494"/>
        <v/>
      </c>
      <c r="S9005" s="60">
        <v>0</v>
      </c>
      <c r="T9005" s="59">
        <v>0</v>
      </c>
      <c r="U9005" s="59">
        <v>0</v>
      </c>
      <c r="V9005" s="59">
        <v>0</v>
      </c>
      <c r="W9005" s="58">
        <v>0</v>
      </c>
      <c r="X9005" s="57"/>
      <c r="Y9005" s="57"/>
      <c r="Z9005" s="57"/>
      <c r="AA9005" s="57"/>
      <c r="AB9005" s="56"/>
    </row>
    <row r="9006" spans="1:28" x14ac:dyDescent="0.3">
      <c r="A9006" s="55"/>
      <c r="B9006" s="54" t="str">
        <f t="shared" si="492"/>
        <v/>
      </c>
      <c r="C9006" s="53"/>
      <c r="D9006" s="53"/>
      <c r="E9006" s="53"/>
      <c r="F9006" s="53"/>
      <c r="G9006" s="53"/>
      <c r="H9006" s="62" t="str">
        <f t="shared" si="493"/>
        <v/>
      </c>
      <c r="I9006" s="61" t="str">
        <f t="shared" si="494"/>
        <v/>
      </c>
      <c r="S9006" s="60">
        <v>0</v>
      </c>
      <c r="T9006" s="59">
        <v>0</v>
      </c>
      <c r="U9006" s="59">
        <v>0</v>
      </c>
      <c r="V9006" s="59">
        <v>0</v>
      </c>
      <c r="W9006" s="58">
        <v>0</v>
      </c>
      <c r="X9006" s="57"/>
      <c r="Y9006" s="57"/>
      <c r="Z9006" s="57"/>
      <c r="AA9006" s="57"/>
      <c r="AB9006" s="56"/>
    </row>
    <row r="9007" spans="1:28" x14ac:dyDescent="0.3">
      <c r="A9007" s="55"/>
      <c r="B9007" s="54" t="str">
        <f t="shared" si="492"/>
        <v/>
      </c>
      <c r="C9007" s="53"/>
      <c r="D9007" s="53"/>
      <c r="E9007" s="53"/>
      <c r="F9007" s="53"/>
      <c r="G9007" s="53"/>
      <c r="H9007" s="62" t="str">
        <f t="shared" si="493"/>
        <v/>
      </c>
      <c r="I9007" s="61" t="str">
        <f t="shared" si="494"/>
        <v/>
      </c>
      <c r="S9007" s="60">
        <v>0</v>
      </c>
      <c r="T9007" s="59">
        <v>0</v>
      </c>
      <c r="U9007" s="59">
        <v>0</v>
      </c>
      <c r="V9007" s="59">
        <v>0</v>
      </c>
      <c r="W9007" s="58">
        <v>0</v>
      </c>
      <c r="X9007" s="57"/>
      <c r="Y9007" s="57"/>
      <c r="Z9007" s="57"/>
      <c r="AA9007" s="57"/>
      <c r="AB9007" s="56"/>
    </row>
    <row r="9008" spans="1:28" x14ac:dyDescent="0.3">
      <c r="A9008" s="55"/>
      <c r="B9008" s="54" t="str">
        <f t="shared" si="492"/>
        <v/>
      </c>
      <c r="C9008" s="53"/>
      <c r="D9008" s="53"/>
      <c r="E9008" s="53"/>
      <c r="F9008" s="53"/>
      <c r="G9008" s="53"/>
      <c r="H9008" s="62" t="str">
        <f t="shared" si="493"/>
        <v/>
      </c>
      <c r="I9008" s="61" t="str">
        <f t="shared" si="494"/>
        <v/>
      </c>
      <c r="S9008" s="60">
        <v>0</v>
      </c>
      <c r="T9008" s="59">
        <v>0</v>
      </c>
      <c r="U9008" s="59">
        <v>0</v>
      </c>
      <c r="V9008" s="59">
        <v>0</v>
      </c>
      <c r="W9008" s="58">
        <v>0</v>
      </c>
      <c r="X9008" s="57"/>
      <c r="Y9008" s="57"/>
      <c r="Z9008" s="57"/>
      <c r="AA9008" s="57"/>
      <c r="AB9008" s="56"/>
    </row>
    <row r="9009" spans="1:28" x14ac:dyDescent="0.3">
      <c r="A9009" s="55"/>
      <c r="B9009" s="54" t="str">
        <f t="shared" si="492"/>
        <v/>
      </c>
      <c r="C9009" s="53"/>
      <c r="D9009" s="53"/>
      <c r="E9009" s="53"/>
      <c r="F9009" s="53"/>
      <c r="G9009" s="53"/>
      <c r="H9009" s="62" t="str">
        <f t="shared" si="493"/>
        <v/>
      </c>
      <c r="I9009" s="61" t="str">
        <f t="shared" si="494"/>
        <v/>
      </c>
      <c r="S9009" s="60">
        <v>0</v>
      </c>
      <c r="T9009" s="59">
        <v>0</v>
      </c>
      <c r="U9009" s="59">
        <v>0</v>
      </c>
      <c r="V9009" s="59">
        <v>0</v>
      </c>
      <c r="W9009" s="58">
        <v>0</v>
      </c>
      <c r="X9009" s="57"/>
      <c r="Y9009" s="57"/>
      <c r="Z9009" s="57"/>
      <c r="AA9009" s="57"/>
      <c r="AB9009" s="56"/>
    </row>
    <row r="9010" spans="1:28" x14ac:dyDescent="0.3">
      <c r="A9010" s="55"/>
      <c r="B9010" s="54" t="str">
        <f t="shared" si="492"/>
        <v/>
      </c>
      <c r="C9010" s="53"/>
      <c r="D9010" s="53"/>
      <c r="E9010" s="53"/>
      <c r="F9010" s="53"/>
      <c r="G9010" s="53"/>
      <c r="H9010" s="62" t="str">
        <f t="shared" si="493"/>
        <v/>
      </c>
      <c r="I9010" s="61" t="str">
        <f t="shared" si="494"/>
        <v/>
      </c>
      <c r="S9010" s="60">
        <v>0</v>
      </c>
      <c r="T9010" s="59">
        <v>0</v>
      </c>
      <c r="U9010" s="59">
        <v>0</v>
      </c>
      <c r="V9010" s="59">
        <v>0</v>
      </c>
      <c r="W9010" s="58">
        <v>0</v>
      </c>
      <c r="X9010" s="57"/>
      <c r="Y9010" s="57"/>
      <c r="Z9010" s="57"/>
      <c r="AA9010" s="57"/>
      <c r="AB9010" s="56"/>
    </row>
    <row r="9011" spans="1:28" x14ac:dyDescent="0.3">
      <c r="A9011" s="55"/>
      <c r="B9011" s="54" t="str">
        <f t="shared" si="492"/>
        <v/>
      </c>
      <c r="C9011" s="53"/>
      <c r="D9011" s="53"/>
      <c r="E9011" s="53"/>
      <c r="F9011" s="53"/>
      <c r="G9011" s="53"/>
      <c r="H9011" s="62" t="str">
        <f t="shared" si="493"/>
        <v/>
      </c>
      <c r="I9011" s="61" t="str">
        <f t="shared" si="494"/>
        <v/>
      </c>
      <c r="S9011" s="60">
        <v>0</v>
      </c>
      <c r="T9011" s="59">
        <v>0</v>
      </c>
      <c r="U9011" s="59">
        <v>0</v>
      </c>
      <c r="V9011" s="59">
        <v>0</v>
      </c>
      <c r="W9011" s="58">
        <v>0</v>
      </c>
      <c r="X9011" s="57"/>
      <c r="Y9011" s="57"/>
      <c r="Z9011" s="57"/>
      <c r="AA9011" s="57"/>
      <c r="AB9011" s="56"/>
    </row>
    <row r="9012" spans="1:28" x14ac:dyDescent="0.3">
      <c r="A9012" s="55"/>
      <c r="B9012" s="54" t="str">
        <f t="shared" si="492"/>
        <v/>
      </c>
      <c r="C9012" s="53"/>
      <c r="D9012" s="53"/>
      <c r="E9012" s="53"/>
      <c r="F9012" s="53"/>
      <c r="G9012" s="53"/>
      <c r="H9012" s="62" t="str">
        <f t="shared" si="493"/>
        <v/>
      </c>
      <c r="I9012" s="61" t="str">
        <f t="shared" si="494"/>
        <v/>
      </c>
      <c r="S9012" s="60">
        <v>0</v>
      </c>
      <c r="T9012" s="59">
        <v>0</v>
      </c>
      <c r="U9012" s="59">
        <v>0</v>
      </c>
      <c r="V9012" s="59">
        <v>0</v>
      </c>
      <c r="W9012" s="58">
        <v>0</v>
      </c>
      <c r="X9012" s="57"/>
      <c r="Y9012" s="57"/>
      <c r="Z9012" s="57"/>
      <c r="AA9012" s="57"/>
      <c r="AB9012" s="56"/>
    </row>
    <row r="9013" spans="1:28" x14ac:dyDescent="0.3">
      <c r="A9013" s="55"/>
      <c r="B9013" s="54" t="str">
        <f t="shared" si="492"/>
        <v/>
      </c>
      <c r="C9013" s="53"/>
      <c r="D9013" s="53"/>
      <c r="E9013" s="53"/>
      <c r="F9013" s="53"/>
      <c r="G9013" s="53"/>
      <c r="H9013" s="62" t="str">
        <f t="shared" si="493"/>
        <v/>
      </c>
      <c r="I9013" s="61" t="str">
        <f t="shared" si="494"/>
        <v/>
      </c>
      <c r="S9013" s="60">
        <v>0</v>
      </c>
      <c r="T9013" s="59">
        <v>0</v>
      </c>
      <c r="U9013" s="59">
        <v>0</v>
      </c>
      <c r="V9013" s="59">
        <v>0</v>
      </c>
      <c r="W9013" s="58">
        <v>0</v>
      </c>
      <c r="X9013" s="57"/>
      <c r="Y9013" s="57"/>
      <c r="Z9013" s="57"/>
      <c r="AA9013" s="57"/>
      <c r="AB9013" s="56"/>
    </row>
    <row r="9014" spans="1:28" x14ac:dyDescent="0.3">
      <c r="A9014" s="55"/>
      <c r="B9014" s="54" t="str">
        <f t="shared" si="492"/>
        <v/>
      </c>
      <c r="C9014" s="53"/>
      <c r="D9014" s="53"/>
      <c r="E9014" s="53"/>
      <c r="F9014" s="53"/>
      <c r="G9014" s="53"/>
      <c r="H9014" s="62" t="str">
        <f t="shared" si="493"/>
        <v/>
      </c>
      <c r="I9014" s="61" t="str">
        <f t="shared" si="494"/>
        <v/>
      </c>
      <c r="S9014" s="60">
        <v>0</v>
      </c>
      <c r="T9014" s="59">
        <v>0</v>
      </c>
      <c r="U9014" s="59">
        <v>0</v>
      </c>
      <c r="V9014" s="59">
        <v>0</v>
      </c>
      <c r="W9014" s="58">
        <v>0</v>
      </c>
      <c r="X9014" s="57"/>
      <c r="Y9014" s="57"/>
      <c r="Z9014" s="57"/>
      <c r="AA9014" s="57"/>
      <c r="AB9014" s="56"/>
    </row>
    <row r="9015" spans="1:28" x14ac:dyDescent="0.3">
      <c r="A9015" s="55"/>
      <c r="B9015" s="54" t="str">
        <f t="shared" si="492"/>
        <v/>
      </c>
      <c r="C9015" s="53"/>
      <c r="D9015" s="53"/>
      <c r="E9015" s="53"/>
      <c r="F9015" s="53"/>
      <c r="G9015" s="53"/>
      <c r="H9015" s="62" t="str">
        <f t="shared" si="493"/>
        <v/>
      </c>
      <c r="I9015" s="61" t="str">
        <f t="shared" si="494"/>
        <v/>
      </c>
      <c r="S9015" s="60">
        <v>0</v>
      </c>
      <c r="T9015" s="59">
        <v>0</v>
      </c>
      <c r="U9015" s="59">
        <v>0</v>
      </c>
      <c r="V9015" s="59">
        <v>0</v>
      </c>
      <c r="W9015" s="58">
        <v>0</v>
      </c>
      <c r="X9015" s="57"/>
      <c r="Y9015" s="57"/>
      <c r="Z9015" s="57"/>
      <c r="AA9015" s="57"/>
      <c r="AB9015" s="56"/>
    </row>
    <row r="9016" spans="1:28" x14ac:dyDescent="0.3">
      <c r="A9016" s="55"/>
      <c r="B9016" s="54" t="str">
        <f t="shared" si="492"/>
        <v/>
      </c>
      <c r="C9016" s="53"/>
      <c r="D9016" s="53"/>
      <c r="E9016" s="53"/>
      <c r="F9016" s="53"/>
      <c r="G9016" s="53"/>
      <c r="H9016" s="62" t="str">
        <f t="shared" si="493"/>
        <v/>
      </c>
      <c r="I9016" s="61" t="str">
        <f t="shared" si="494"/>
        <v/>
      </c>
      <c r="S9016" s="60">
        <v>0</v>
      </c>
      <c r="T9016" s="59">
        <v>0</v>
      </c>
      <c r="U9016" s="59">
        <v>0</v>
      </c>
      <c r="V9016" s="59">
        <v>0</v>
      </c>
      <c r="W9016" s="58">
        <v>0</v>
      </c>
      <c r="X9016" s="57"/>
      <c r="Y9016" s="57"/>
      <c r="Z9016" s="57"/>
      <c r="AA9016" s="57"/>
      <c r="AB9016" s="56"/>
    </row>
    <row r="9017" spans="1:28" x14ac:dyDescent="0.3">
      <c r="A9017" s="55"/>
      <c r="B9017" s="54" t="str">
        <f t="shared" si="492"/>
        <v/>
      </c>
      <c r="C9017" s="53"/>
      <c r="D9017" s="53"/>
      <c r="E9017" s="53"/>
      <c r="F9017" s="53"/>
      <c r="G9017" s="53"/>
      <c r="H9017" s="62" t="str">
        <f t="shared" si="493"/>
        <v/>
      </c>
      <c r="I9017" s="61" t="str">
        <f t="shared" si="494"/>
        <v/>
      </c>
      <c r="S9017" s="60">
        <v>0</v>
      </c>
      <c r="T9017" s="59">
        <v>0</v>
      </c>
      <c r="U9017" s="59">
        <v>0</v>
      </c>
      <c r="V9017" s="59">
        <v>0</v>
      </c>
      <c r="W9017" s="58">
        <v>0</v>
      </c>
      <c r="X9017" s="57"/>
      <c r="Y9017" s="57"/>
      <c r="Z9017" s="57"/>
      <c r="AA9017" s="57"/>
      <c r="AB9017" s="56"/>
    </row>
    <row r="9018" spans="1:28" x14ac:dyDescent="0.3">
      <c r="A9018" s="55"/>
      <c r="B9018" s="54" t="str">
        <f t="shared" si="492"/>
        <v/>
      </c>
      <c r="C9018" s="53"/>
      <c r="D9018" s="53"/>
      <c r="E9018" s="53"/>
      <c r="F9018" s="53"/>
      <c r="G9018" s="53"/>
      <c r="H9018" s="62" t="str">
        <f t="shared" si="493"/>
        <v/>
      </c>
      <c r="I9018" s="61" t="str">
        <f t="shared" si="494"/>
        <v/>
      </c>
      <c r="S9018" s="60">
        <v>0</v>
      </c>
      <c r="T9018" s="59">
        <v>0</v>
      </c>
      <c r="U9018" s="59">
        <v>0</v>
      </c>
      <c r="V9018" s="59">
        <v>0</v>
      </c>
      <c r="W9018" s="58">
        <v>0</v>
      </c>
      <c r="X9018" s="57"/>
      <c r="Y9018" s="57"/>
      <c r="Z9018" s="57"/>
      <c r="AA9018" s="57"/>
      <c r="AB9018" s="56"/>
    </row>
    <row r="9019" spans="1:28" x14ac:dyDescent="0.3">
      <c r="A9019" s="55"/>
      <c r="B9019" s="54" t="str">
        <f t="shared" si="492"/>
        <v/>
      </c>
      <c r="C9019" s="53"/>
      <c r="D9019" s="53"/>
      <c r="E9019" s="53"/>
      <c r="F9019" s="53"/>
      <c r="G9019" s="53"/>
      <c r="H9019" s="62" t="str">
        <f t="shared" si="493"/>
        <v/>
      </c>
      <c r="I9019" s="61" t="str">
        <f t="shared" si="494"/>
        <v/>
      </c>
      <c r="S9019" s="60">
        <v>0</v>
      </c>
      <c r="T9019" s="59">
        <v>0</v>
      </c>
      <c r="U9019" s="59">
        <v>0</v>
      </c>
      <c r="V9019" s="59">
        <v>0</v>
      </c>
      <c r="W9019" s="58">
        <v>0</v>
      </c>
      <c r="X9019" s="57"/>
      <c r="Y9019" s="57"/>
      <c r="Z9019" s="57"/>
      <c r="AA9019" s="57"/>
      <c r="AB9019" s="56"/>
    </row>
    <row r="9020" spans="1:28" x14ac:dyDescent="0.3">
      <c r="A9020" s="55"/>
      <c r="B9020" s="54" t="str">
        <f t="shared" si="492"/>
        <v/>
      </c>
      <c r="C9020" s="53"/>
      <c r="D9020" s="53"/>
      <c r="E9020" s="53"/>
      <c r="F9020" s="53"/>
      <c r="G9020" s="53"/>
      <c r="H9020" s="62" t="str">
        <f t="shared" si="493"/>
        <v/>
      </c>
      <c r="I9020" s="61" t="str">
        <f t="shared" si="494"/>
        <v/>
      </c>
      <c r="S9020" s="60">
        <v>0</v>
      </c>
      <c r="T9020" s="59">
        <v>0</v>
      </c>
      <c r="U9020" s="59">
        <v>0</v>
      </c>
      <c r="V9020" s="59">
        <v>0</v>
      </c>
      <c r="W9020" s="58">
        <v>0</v>
      </c>
      <c r="X9020" s="57"/>
      <c r="Y9020" s="57"/>
      <c r="Z9020" s="57"/>
      <c r="AA9020" s="57"/>
      <c r="AB9020" s="56"/>
    </row>
    <row r="9021" spans="1:28" x14ac:dyDescent="0.3">
      <c r="A9021" s="55"/>
      <c r="B9021" s="54" t="str">
        <f t="shared" si="492"/>
        <v/>
      </c>
      <c r="C9021" s="53"/>
      <c r="D9021" s="53"/>
      <c r="E9021" s="53"/>
      <c r="F9021" s="53"/>
      <c r="G9021" s="53"/>
      <c r="H9021" s="62" t="str">
        <f t="shared" si="493"/>
        <v/>
      </c>
      <c r="I9021" s="61" t="str">
        <f t="shared" si="494"/>
        <v/>
      </c>
      <c r="S9021" s="60">
        <v>0</v>
      </c>
      <c r="T9021" s="59">
        <v>0</v>
      </c>
      <c r="U9021" s="59">
        <v>0</v>
      </c>
      <c r="V9021" s="59">
        <v>0</v>
      </c>
      <c r="W9021" s="58">
        <v>0</v>
      </c>
      <c r="X9021" s="57"/>
      <c r="Y9021" s="57"/>
      <c r="Z9021" s="57"/>
      <c r="AA9021" s="57"/>
      <c r="AB9021" s="56"/>
    </row>
    <row r="9022" spans="1:28" x14ac:dyDescent="0.3">
      <c r="A9022" s="55"/>
      <c r="B9022" s="54" t="str">
        <f t="shared" si="492"/>
        <v/>
      </c>
      <c r="C9022" s="53"/>
      <c r="D9022" s="53"/>
      <c r="E9022" s="53"/>
      <c r="F9022" s="53"/>
      <c r="G9022" s="53"/>
      <c r="H9022" s="62" t="str">
        <f t="shared" si="493"/>
        <v/>
      </c>
      <c r="I9022" s="61" t="str">
        <f t="shared" si="494"/>
        <v/>
      </c>
      <c r="S9022" s="60">
        <v>0</v>
      </c>
      <c r="T9022" s="59">
        <v>0</v>
      </c>
      <c r="U9022" s="59">
        <v>0</v>
      </c>
      <c r="V9022" s="59">
        <v>0</v>
      </c>
      <c r="W9022" s="58">
        <v>0</v>
      </c>
      <c r="X9022" s="57"/>
      <c r="Y9022" s="57"/>
      <c r="Z9022" s="57"/>
      <c r="AA9022" s="57"/>
      <c r="AB9022" s="56"/>
    </row>
    <row r="9023" spans="1:28" x14ac:dyDescent="0.3">
      <c r="A9023" s="55"/>
      <c r="B9023" s="54" t="str">
        <f t="shared" si="492"/>
        <v/>
      </c>
      <c r="C9023" s="53"/>
      <c r="D9023" s="53"/>
      <c r="E9023" s="53"/>
      <c r="F9023" s="53"/>
      <c r="G9023" s="53"/>
      <c r="H9023" s="62" t="str">
        <f t="shared" si="493"/>
        <v/>
      </c>
      <c r="I9023" s="61" t="str">
        <f t="shared" si="494"/>
        <v/>
      </c>
      <c r="S9023" s="60">
        <v>0</v>
      </c>
      <c r="T9023" s="59">
        <v>0</v>
      </c>
      <c r="U9023" s="59">
        <v>0</v>
      </c>
      <c r="V9023" s="59">
        <v>0</v>
      </c>
      <c r="W9023" s="58">
        <v>0</v>
      </c>
      <c r="X9023" s="57"/>
      <c r="Y9023" s="57"/>
      <c r="Z9023" s="57"/>
      <c r="AA9023" s="57"/>
      <c r="AB9023" s="56"/>
    </row>
    <row r="9024" spans="1:28" x14ac:dyDescent="0.3">
      <c r="A9024" s="55"/>
      <c r="B9024" s="54" t="str">
        <f t="shared" si="492"/>
        <v/>
      </c>
      <c r="C9024" s="53"/>
      <c r="D9024" s="53"/>
      <c r="E9024" s="53"/>
      <c r="F9024" s="53"/>
      <c r="G9024" s="53"/>
      <c r="H9024" s="62" t="str">
        <f t="shared" si="493"/>
        <v/>
      </c>
      <c r="I9024" s="61" t="str">
        <f t="shared" si="494"/>
        <v/>
      </c>
      <c r="S9024" s="60">
        <v>0</v>
      </c>
      <c r="T9024" s="59">
        <v>0</v>
      </c>
      <c r="U9024" s="59">
        <v>0</v>
      </c>
      <c r="V9024" s="59">
        <v>0</v>
      </c>
      <c r="W9024" s="58">
        <v>0</v>
      </c>
      <c r="X9024" s="57"/>
      <c r="Y9024" s="57"/>
      <c r="Z9024" s="57"/>
      <c r="AA9024" s="57"/>
      <c r="AB9024" s="56"/>
    </row>
    <row r="9025" spans="1:28" x14ac:dyDescent="0.3">
      <c r="A9025" s="55"/>
      <c r="B9025" s="54" t="str">
        <f t="shared" si="492"/>
        <v/>
      </c>
      <c r="C9025" s="53"/>
      <c r="D9025" s="53"/>
      <c r="E9025" s="53"/>
      <c r="F9025" s="53"/>
      <c r="G9025" s="53"/>
      <c r="H9025" s="62" t="str">
        <f t="shared" si="493"/>
        <v/>
      </c>
      <c r="I9025" s="61" t="str">
        <f t="shared" si="494"/>
        <v/>
      </c>
      <c r="S9025" s="60">
        <v>0</v>
      </c>
      <c r="T9025" s="59">
        <v>0</v>
      </c>
      <c r="U9025" s="59">
        <v>0</v>
      </c>
      <c r="V9025" s="59">
        <v>0</v>
      </c>
      <c r="W9025" s="58">
        <v>0</v>
      </c>
      <c r="X9025" s="57"/>
      <c r="Y9025" s="57"/>
      <c r="Z9025" s="57"/>
      <c r="AA9025" s="57"/>
      <c r="AB9025" s="56"/>
    </row>
    <row r="9026" spans="1:28" x14ac:dyDescent="0.3">
      <c r="A9026" s="55"/>
      <c r="B9026" s="54" t="str">
        <f t="shared" si="492"/>
        <v/>
      </c>
      <c r="C9026" s="53"/>
      <c r="D9026" s="53"/>
      <c r="E9026" s="53"/>
      <c r="F9026" s="53"/>
      <c r="G9026" s="53"/>
      <c r="H9026" s="62" t="str">
        <f t="shared" si="493"/>
        <v/>
      </c>
      <c r="I9026" s="61" t="str">
        <f t="shared" si="494"/>
        <v/>
      </c>
      <c r="S9026" s="60">
        <v>0</v>
      </c>
      <c r="T9026" s="59">
        <v>0</v>
      </c>
      <c r="U9026" s="59">
        <v>0</v>
      </c>
      <c r="V9026" s="59">
        <v>0</v>
      </c>
      <c r="W9026" s="58">
        <v>0</v>
      </c>
      <c r="X9026" s="57"/>
      <c r="Y9026" s="57"/>
      <c r="Z9026" s="57"/>
      <c r="AA9026" s="57"/>
      <c r="AB9026" s="56"/>
    </row>
    <row r="9027" spans="1:28" x14ac:dyDescent="0.3">
      <c r="A9027" s="55"/>
      <c r="B9027" s="54" t="str">
        <f t="shared" si="492"/>
        <v/>
      </c>
      <c r="C9027" s="53"/>
      <c r="D9027" s="53"/>
      <c r="E9027" s="53"/>
      <c r="F9027" s="53"/>
      <c r="G9027" s="53"/>
      <c r="H9027" s="62" t="str">
        <f t="shared" si="493"/>
        <v/>
      </c>
      <c r="I9027" s="61" t="str">
        <f t="shared" si="494"/>
        <v/>
      </c>
      <c r="S9027" s="60">
        <v>0</v>
      </c>
      <c r="T9027" s="59">
        <v>0</v>
      </c>
      <c r="U9027" s="59">
        <v>0</v>
      </c>
      <c r="V9027" s="59">
        <v>0</v>
      </c>
      <c r="W9027" s="58">
        <v>0</v>
      </c>
      <c r="X9027" s="57"/>
      <c r="Y9027" s="57"/>
      <c r="Z9027" s="57"/>
      <c r="AA9027" s="57"/>
      <c r="AB9027" s="56"/>
    </row>
    <row r="9028" spans="1:28" x14ac:dyDescent="0.3">
      <c r="A9028" s="55"/>
      <c r="B9028" s="54" t="str">
        <f t="shared" si="492"/>
        <v/>
      </c>
      <c r="C9028" s="53"/>
      <c r="D9028" s="53"/>
      <c r="E9028" s="53"/>
      <c r="F9028" s="53"/>
      <c r="G9028" s="53"/>
      <c r="H9028" s="62" t="str">
        <f t="shared" si="493"/>
        <v/>
      </c>
      <c r="I9028" s="61" t="str">
        <f t="shared" si="494"/>
        <v/>
      </c>
      <c r="S9028" s="60">
        <v>0</v>
      </c>
      <c r="T9028" s="59">
        <v>0</v>
      </c>
      <c r="U9028" s="59">
        <v>0</v>
      </c>
      <c r="V9028" s="59">
        <v>0</v>
      </c>
      <c r="W9028" s="58">
        <v>0</v>
      </c>
      <c r="X9028" s="57"/>
      <c r="Y9028" s="57"/>
      <c r="Z9028" s="57"/>
      <c r="AA9028" s="57"/>
      <c r="AB9028" s="56"/>
    </row>
    <row r="9029" spans="1:28" x14ac:dyDescent="0.3">
      <c r="A9029" s="55"/>
      <c r="B9029" s="54" t="str">
        <f t="shared" si="492"/>
        <v/>
      </c>
      <c r="C9029" s="53"/>
      <c r="D9029" s="53"/>
      <c r="E9029" s="53"/>
      <c r="F9029" s="53"/>
      <c r="G9029" s="53"/>
      <c r="H9029" s="62" t="str">
        <f t="shared" si="493"/>
        <v/>
      </c>
      <c r="I9029" s="61" t="str">
        <f t="shared" si="494"/>
        <v/>
      </c>
      <c r="S9029" s="60">
        <v>0</v>
      </c>
      <c r="T9029" s="59">
        <v>0</v>
      </c>
      <c r="U9029" s="59">
        <v>0</v>
      </c>
      <c r="V9029" s="59">
        <v>0</v>
      </c>
      <c r="W9029" s="58">
        <v>0</v>
      </c>
      <c r="X9029" s="57"/>
      <c r="Y9029" s="57"/>
      <c r="Z9029" s="57"/>
      <c r="AA9029" s="57"/>
      <c r="AB9029" s="56"/>
    </row>
    <row r="9030" spans="1:28" x14ac:dyDescent="0.3">
      <c r="A9030" s="55"/>
      <c r="B9030" s="54" t="str">
        <f t="shared" si="492"/>
        <v/>
      </c>
      <c r="C9030" s="53"/>
      <c r="D9030" s="53"/>
      <c r="E9030" s="53"/>
      <c r="F9030" s="53"/>
      <c r="G9030" s="53"/>
      <c r="H9030" s="62" t="str">
        <f t="shared" si="493"/>
        <v/>
      </c>
      <c r="I9030" s="61" t="str">
        <f t="shared" si="494"/>
        <v/>
      </c>
      <c r="S9030" s="60">
        <v>0</v>
      </c>
      <c r="T9030" s="59">
        <v>0</v>
      </c>
      <c r="U9030" s="59">
        <v>0</v>
      </c>
      <c r="V9030" s="59">
        <v>0</v>
      </c>
      <c r="W9030" s="58">
        <v>0</v>
      </c>
      <c r="X9030" s="57"/>
      <c r="Y9030" s="57"/>
      <c r="Z9030" s="57"/>
      <c r="AA9030" s="57"/>
      <c r="AB9030" s="56"/>
    </row>
    <row r="9031" spans="1:28" x14ac:dyDescent="0.3">
      <c r="A9031" s="55"/>
      <c r="B9031" s="54" t="str">
        <f t="shared" si="492"/>
        <v/>
      </c>
      <c r="C9031" s="53"/>
      <c r="D9031" s="53"/>
      <c r="E9031" s="53"/>
      <c r="F9031" s="53"/>
      <c r="G9031" s="53"/>
      <c r="H9031" s="62" t="str">
        <f t="shared" si="493"/>
        <v/>
      </c>
      <c r="I9031" s="61" t="str">
        <f t="shared" si="494"/>
        <v/>
      </c>
      <c r="S9031" s="60">
        <v>0</v>
      </c>
      <c r="T9031" s="59">
        <v>0</v>
      </c>
      <c r="U9031" s="59">
        <v>0</v>
      </c>
      <c r="V9031" s="59">
        <v>0</v>
      </c>
      <c r="W9031" s="58">
        <v>0</v>
      </c>
      <c r="X9031" s="57"/>
      <c r="Y9031" s="57"/>
      <c r="Z9031" s="57"/>
      <c r="AA9031" s="57"/>
      <c r="AB9031" s="56"/>
    </row>
    <row r="9032" spans="1:28" x14ac:dyDescent="0.3">
      <c r="A9032" s="55"/>
      <c r="B9032" s="54" t="str">
        <f t="shared" si="492"/>
        <v/>
      </c>
      <c r="C9032" s="53"/>
      <c r="D9032" s="53"/>
      <c r="E9032" s="53"/>
      <c r="F9032" s="53"/>
      <c r="G9032" s="53"/>
      <c r="H9032" s="62" t="str">
        <f t="shared" si="493"/>
        <v/>
      </c>
      <c r="I9032" s="61" t="str">
        <f t="shared" si="494"/>
        <v/>
      </c>
      <c r="S9032" s="60">
        <v>0</v>
      </c>
      <c r="T9032" s="59">
        <v>0</v>
      </c>
      <c r="U9032" s="59">
        <v>0</v>
      </c>
      <c r="V9032" s="59">
        <v>0</v>
      </c>
      <c r="W9032" s="58">
        <v>0</v>
      </c>
      <c r="X9032" s="57"/>
      <c r="Y9032" s="57"/>
      <c r="Z9032" s="57"/>
      <c r="AA9032" s="57"/>
      <c r="AB9032" s="56"/>
    </row>
    <row r="9033" spans="1:28" x14ac:dyDescent="0.3">
      <c r="A9033" s="55"/>
      <c r="B9033" s="54" t="str">
        <f t="shared" ref="B9033:B9096" si="495">IFERROR(LN(A9033/(1-A9033)),"")</f>
        <v/>
      </c>
      <c r="C9033" s="53"/>
      <c r="D9033" s="53"/>
      <c r="E9033" s="53"/>
      <c r="F9033" s="53"/>
      <c r="G9033" s="53"/>
      <c r="H9033" s="62" t="str">
        <f t="shared" ref="H9033:H9096" si="496">IF(B9033="","",IFERROR($L$9*G9033+$M$9*F9033+$N$9*E9033+$O$9*D9033+$P$9*C9033+$Q$9,""))</f>
        <v/>
      </c>
      <c r="I9033" s="61" t="str">
        <f t="shared" ref="I9033:I9096" si="497">IFERROR(1 / (1 + EXP(H9033)),"")</f>
        <v/>
      </c>
      <c r="S9033" s="60">
        <v>0</v>
      </c>
      <c r="T9033" s="59">
        <v>0</v>
      </c>
      <c r="U9033" s="59">
        <v>0</v>
      </c>
      <c r="V9033" s="59">
        <v>0</v>
      </c>
      <c r="W9033" s="58">
        <v>0</v>
      </c>
      <c r="X9033" s="57"/>
      <c r="Y9033" s="57"/>
      <c r="Z9033" s="57"/>
      <c r="AA9033" s="57"/>
      <c r="AB9033" s="56"/>
    </row>
    <row r="9034" spans="1:28" x14ac:dyDescent="0.3">
      <c r="A9034" s="55"/>
      <c r="B9034" s="54" t="str">
        <f t="shared" si="495"/>
        <v/>
      </c>
      <c r="C9034" s="53"/>
      <c r="D9034" s="53"/>
      <c r="E9034" s="53"/>
      <c r="F9034" s="53"/>
      <c r="G9034" s="53"/>
      <c r="H9034" s="62" t="str">
        <f t="shared" si="496"/>
        <v/>
      </c>
      <c r="I9034" s="61" t="str">
        <f t="shared" si="497"/>
        <v/>
      </c>
      <c r="S9034" s="60">
        <v>0</v>
      </c>
      <c r="T9034" s="59">
        <v>0</v>
      </c>
      <c r="U9034" s="59">
        <v>0</v>
      </c>
      <c r="V9034" s="59">
        <v>0</v>
      </c>
      <c r="W9034" s="58">
        <v>0</v>
      </c>
      <c r="X9034" s="57"/>
      <c r="Y9034" s="57"/>
      <c r="Z9034" s="57"/>
      <c r="AA9034" s="57"/>
      <c r="AB9034" s="56"/>
    </row>
    <row r="9035" spans="1:28" x14ac:dyDescent="0.3">
      <c r="A9035" s="55"/>
      <c r="B9035" s="54" t="str">
        <f t="shared" si="495"/>
        <v/>
      </c>
      <c r="C9035" s="53"/>
      <c r="D9035" s="53"/>
      <c r="E9035" s="53"/>
      <c r="F9035" s="53"/>
      <c r="G9035" s="53"/>
      <c r="H9035" s="62" t="str">
        <f t="shared" si="496"/>
        <v/>
      </c>
      <c r="I9035" s="61" t="str">
        <f t="shared" si="497"/>
        <v/>
      </c>
      <c r="S9035" s="60">
        <v>0</v>
      </c>
      <c r="T9035" s="59">
        <v>0</v>
      </c>
      <c r="U9035" s="59">
        <v>0</v>
      </c>
      <c r="V9035" s="59">
        <v>0</v>
      </c>
      <c r="W9035" s="58">
        <v>0</v>
      </c>
      <c r="X9035" s="57"/>
      <c r="Y9035" s="57"/>
      <c r="Z9035" s="57"/>
      <c r="AA9035" s="57"/>
      <c r="AB9035" s="56"/>
    </row>
    <row r="9036" spans="1:28" x14ac:dyDescent="0.3">
      <c r="A9036" s="55"/>
      <c r="B9036" s="54" t="str">
        <f t="shared" si="495"/>
        <v/>
      </c>
      <c r="C9036" s="53"/>
      <c r="D9036" s="53"/>
      <c r="E9036" s="53"/>
      <c r="F9036" s="53"/>
      <c r="G9036" s="53"/>
      <c r="H9036" s="62" t="str">
        <f t="shared" si="496"/>
        <v/>
      </c>
      <c r="I9036" s="61" t="str">
        <f t="shared" si="497"/>
        <v/>
      </c>
      <c r="S9036" s="60">
        <v>0</v>
      </c>
      <c r="T9036" s="59">
        <v>0</v>
      </c>
      <c r="U9036" s="59">
        <v>0</v>
      </c>
      <c r="V9036" s="59">
        <v>0</v>
      </c>
      <c r="W9036" s="58">
        <v>0</v>
      </c>
      <c r="X9036" s="57"/>
      <c r="Y9036" s="57"/>
      <c r="Z9036" s="57"/>
      <c r="AA9036" s="57"/>
      <c r="AB9036" s="56"/>
    </row>
    <row r="9037" spans="1:28" x14ac:dyDescent="0.3">
      <c r="A9037" s="55"/>
      <c r="B9037" s="54" t="str">
        <f t="shared" si="495"/>
        <v/>
      </c>
      <c r="C9037" s="53"/>
      <c r="D9037" s="53"/>
      <c r="E9037" s="53"/>
      <c r="F9037" s="53"/>
      <c r="G9037" s="53"/>
      <c r="H9037" s="62" t="str">
        <f t="shared" si="496"/>
        <v/>
      </c>
      <c r="I9037" s="61" t="str">
        <f t="shared" si="497"/>
        <v/>
      </c>
      <c r="S9037" s="60">
        <v>0</v>
      </c>
      <c r="T9037" s="59">
        <v>0</v>
      </c>
      <c r="U9037" s="59">
        <v>0</v>
      </c>
      <c r="V9037" s="59">
        <v>0</v>
      </c>
      <c r="W9037" s="58">
        <v>0</v>
      </c>
      <c r="X9037" s="57"/>
      <c r="Y9037" s="57"/>
      <c r="Z9037" s="57"/>
      <c r="AA9037" s="57"/>
      <c r="AB9037" s="56"/>
    </row>
    <row r="9038" spans="1:28" x14ac:dyDescent="0.3">
      <c r="A9038" s="55"/>
      <c r="B9038" s="54" t="str">
        <f t="shared" si="495"/>
        <v/>
      </c>
      <c r="C9038" s="53"/>
      <c r="D9038" s="53"/>
      <c r="E9038" s="53"/>
      <c r="F9038" s="53"/>
      <c r="G9038" s="53"/>
      <c r="H9038" s="62" t="str">
        <f t="shared" si="496"/>
        <v/>
      </c>
      <c r="I9038" s="61" t="str">
        <f t="shared" si="497"/>
        <v/>
      </c>
      <c r="S9038" s="60">
        <v>0</v>
      </c>
      <c r="T9038" s="59">
        <v>0</v>
      </c>
      <c r="U9038" s="59">
        <v>0</v>
      </c>
      <c r="V9038" s="59">
        <v>0</v>
      </c>
      <c r="W9038" s="58">
        <v>0</v>
      </c>
      <c r="X9038" s="57"/>
      <c r="Y9038" s="57"/>
      <c r="Z9038" s="57"/>
      <c r="AA9038" s="57"/>
      <c r="AB9038" s="56"/>
    </row>
    <row r="9039" spans="1:28" x14ac:dyDescent="0.3">
      <c r="A9039" s="55"/>
      <c r="B9039" s="54" t="str">
        <f t="shared" si="495"/>
        <v/>
      </c>
      <c r="C9039" s="53"/>
      <c r="D9039" s="53"/>
      <c r="E9039" s="53"/>
      <c r="F9039" s="53"/>
      <c r="G9039" s="53"/>
      <c r="H9039" s="62" t="str">
        <f t="shared" si="496"/>
        <v/>
      </c>
      <c r="I9039" s="61" t="str">
        <f t="shared" si="497"/>
        <v/>
      </c>
      <c r="S9039" s="60">
        <v>0</v>
      </c>
      <c r="T9039" s="59">
        <v>0</v>
      </c>
      <c r="U9039" s="59">
        <v>0</v>
      </c>
      <c r="V9039" s="59">
        <v>0</v>
      </c>
      <c r="W9039" s="58">
        <v>0</v>
      </c>
      <c r="X9039" s="57"/>
      <c r="Y9039" s="57"/>
      <c r="Z9039" s="57"/>
      <c r="AA9039" s="57"/>
      <c r="AB9039" s="56"/>
    </row>
    <row r="9040" spans="1:28" x14ac:dyDescent="0.3">
      <c r="A9040" s="55"/>
      <c r="B9040" s="54" t="str">
        <f t="shared" si="495"/>
        <v/>
      </c>
      <c r="C9040" s="53"/>
      <c r="D9040" s="53"/>
      <c r="E9040" s="53"/>
      <c r="F9040" s="53"/>
      <c r="G9040" s="53"/>
      <c r="H9040" s="62" t="str">
        <f t="shared" si="496"/>
        <v/>
      </c>
      <c r="I9040" s="61" t="str">
        <f t="shared" si="497"/>
        <v/>
      </c>
      <c r="S9040" s="60">
        <v>0</v>
      </c>
      <c r="T9040" s="59">
        <v>0</v>
      </c>
      <c r="U9040" s="59">
        <v>0</v>
      </c>
      <c r="V9040" s="59">
        <v>0</v>
      </c>
      <c r="W9040" s="58">
        <v>0</v>
      </c>
      <c r="X9040" s="57"/>
      <c r="Y9040" s="57"/>
      <c r="Z9040" s="57"/>
      <c r="AA9040" s="57"/>
      <c r="AB9040" s="56"/>
    </row>
    <row r="9041" spans="1:28" x14ac:dyDescent="0.3">
      <c r="A9041" s="55"/>
      <c r="B9041" s="54" t="str">
        <f t="shared" si="495"/>
        <v/>
      </c>
      <c r="C9041" s="53"/>
      <c r="D9041" s="53"/>
      <c r="E9041" s="53"/>
      <c r="F9041" s="53"/>
      <c r="G9041" s="53"/>
      <c r="H9041" s="62" t="str">
        <f t="shared" si="496"/>
        <v/>
      </c>
      <c r="I9041" s="61" t="str">
        <f t="shared" si="497"/>
        <v/>
      </c>
      <c r="S9041" s="60">
        <v>0</v>
      </c>
      <c r="T9041" s="59">
        <v>0</v>
      </c>
      <c r="U9041" s="59">
        <v>0</v>
      </c>
      <c r="V9041" s="59">
        <v>0</v>
      </c>
      <c r="W9041" s="58">
        <v>0</v>
      </c>
      <c r="X9041" s="57"/>
      <c r="Y9041" s="57"/>
      <c r="Z9041" s="57"/>
      <c r="AA9041" s="57"/>
      <c r="AB9041" s="56"/>
    </row>
    <row r="9042" spans="1:28" x14ac:dyDescent="0.3">
      <c r="A9042" s="55"/>
      <c r="B9042" s="54" t="str">
        <f t="shared" si="495"/>
        <v/>
      </c>
      <c r="C9042" s="53"/>
      <c r="D9042" s="53"/>
      <c r="E9042" s="53"/>
      <c r="F9042" s="53"/>
      <c r="G9042" s="53"/>
      <c r="H9042" s="62" t="str">
        <f t="shared" si="496"/>
        <v/>
      </c>
      <c r="I9042" s="61" t="str">
        <f t="shared" si="497"/>
        <v/>
      </c>
      <c r="S9042" s="60">
        <v>0</v>
      </c>
      <c r="T9042" s="59">
        <v>0</v>
      </c>
      <c r="U9042" s="59">
        <v>0</v>
      </c>
      <c r="V9042" s="59">
        <v>0</v>
      </c>
      <c r="W9042" s="58">
        <v>0</v>
      </c>
      <c r="X9042" s="57"/>
      <c r="Y9042" s="57"/>
      <c r="Z9042" s="57"/>
      <c r="AA9042" s="57"/>
      <c r="AB9042" s="56"/>
    </row>
    <row r="9043" spans="1:28" x14ac:dyDescent="0.3">
      <c r="A9043" s="55"/>
      <c r="B9043" s="54" t="str">
        <f t="shared" si="495"/>
        <v/>
      </c>
      <c r="C9043" s="53"/>
      <c r="D9043" s="53"/>
      <c r="E9043" s="53"/>
      <c r="F9043" s="53"/>
      <c r="G9043" s="53"/>
      <c r="H9043" s="62" t="str">
        <f t="shared" si="496"/>
        <v/>
      </c>
      <c r="I9043" s="61" t="str">
        <f t="shared" si="497"/>
        <v/>
      </c>
      <c r="S9043" s="60">
        <v>0</v>
      </c>
      <c r="T9043" s="59">
        <v>0</v>
      </c>
      <c r="U9043" s="59">
        <v>0</v>
      </c>
      <c r="V9043" s="59">
        <v>0</v>
      </c>
      <c r="W9043" s="58">
        <v>0</v>
      </c>
      <c r="X9043" s="57"/>
      <c r="Y9043" s="57"/>
      <c r="Z9043" s="57"/>
      <c r="AA9043" s="57"/>
      <c r="AB9043" s="56"/>
    </row>
    <row r="9044" spans="1:28" x14ac:dyDescent="0.3">
      <c r="A9044" s="55"/>
      <c r="B9044" s="54" t="str">
        <f t="shared" si="495"/>
        <v/>
      </c>
      <c r="C9044" s="53"/>
      <c r="D9044" s="53"/>
      <c r="E9044" s="53"/>
      <c r="F9044" s="53"/>
      <c r="G9044" s="53"/>
      <c r="H9044" s="62" t="str">
        <f t="shared" si="496"/>
        <v/>
      </c>
      <c r="I9044" s="61" t="str">
        <f t="shared" si="497"/>
        <v/>
      </c>
      <c r="S9044" s="60">
        <v>0</v>
      </c>
      <c r="T9044" s="59">
        <v>0</v>
      </c>
      <c r="U9044" s="59">
        <v>0</v>
      </c>
      <c r="V9044" s="59">
        <v>0</v>
      </c>
      <c r="W9044" s="58">
        <v>0</v>
      </c>
      <c r="X9044" s="57"/>
      <c r="Y9044" s="57"/>
      <c r="Z9044" s="57"/>
      <c r="AA9044" s="57"/>
      <c r="AB9044" s="56"/>
    </row>
    <row r="9045" spans="1:28" x14ac:dyDescent="0.3">
      <c r="A9045" s="55"/>
      <c r="B9045" s="54" t="str">
        <f t="shared" si="495"/>
        <v/>
      </c>
      <c r="C9045" s="53"/>
      <c r="D9045" s="53"/>
      <c r="E9045" s="53"/>
      <c r="F9045" s="53"/>
      <c r="G9045" s="53"/>
      <c r="H9045" s="62" t="str">
        <f t="shared" si="496"/>
        <v/>
      </c>
      <c r="I9045" s="61" t="str">
        <f t="shared" si="497"/>
        <v/>
      </c>
      <c r="S9045" s="60">
        <v>0</v>
      </c>
      <c r="T9045" s="59">
        <v>0</v>
      </c>
      <c r="U9045" s="59">
        <v>0</v>
      </c>
      <c r="V9045" s="59">
        <v>0</v>
      </c>
      <c r="W9045" s="58">
        <v>0</v>
      </c>
      <c r="X9045" s="57"/>
      <c r="Y9045" s="57"/>
      <c r="Z9045" s="57"/>
      <c r="AA9045" s="57"/>
      <c r="AB9045" s="56"/>
    </row>
    <row r="9046" spans="1:28" x14ac:dyDescent="0.3">
      <c r="A9046" s="55"/>
      <c r="B9046" s="54" t="str">
        <f t="shared" si="495"/>
        <v/>
      </c>
      <c r="C9046" s="53"/>
      <c r="D9046" s="53"/>
      <c r="E9046" s="53"/>
      <c r="F9046" s="53"/>
      <c r="G9046" s="53"/>
      <c r="H9046" s="62" t="str">
        <f t="shared" si="496"/>
        <v/>
      </c>
      <c r="I9046" s="61" t="str">
        <f t="shared" si="497"/>
        <v/>
      </c>
      <c r="S9046" s="60">
        <v>0</v>
      </c>
      <c r="T9046" s="59">
        <v>0</v>
      </c>
      <c r="U9046" s="59">
        <v>0</v>
      </c>
      <c r="V9046" s="59">
        <v>0</v>
      </c>
      <c r="W9046" s="58">
        <v>0</v>
      </c>
      <c r="X9046" s="57"/>
      <c r="Y9046" s="57"/>
      <c r="Z9046" s="57"/>
      <c r="AA9046" s="57"/>
      <c r="AB9046" s="56"/>
    </row>
    <row r="9047" spans="1:28" x14ac:dyDescent="0.3">
      <c r="A9047" s="55"/>
      <c r="B9047" s="54" t="str">
        <f t="shared" si="495"/>
        <v/>
      </c>
      <c r="C9047" s="53"/>
      <c r="D9047" s="53"/>
      <c r="E9047" s="53"/>
      <c r="F9047" s="53"/>
      <c r="G9047" s="53"/>
      <c r="H9047" s="62" t="str">
        <f t="shared" si="496"/>
        <v/>
      </c>
      <c r="I9047" s="61" t="str">
        <f t="shared" si="497"/>
        <v/>
      </c>
      <c r="S9047" s="60">
        <v>0</v>
      </c>
      <c r="T9047" s="59">
        <v>0</v>
      </c>
      <c r="U9047" s="59">
        <v>0</v>
      </c>
      <c r="V9047" s="59">
        <v>0</v>
      </c>
      <c r="W9047" s="58">
        <v>0</v>
      </c>
      <c r="X9047" s="57"/>
      <c r="Y9047" s="57"/>
      <c r="Z9047" s="57"/>
      <c r="AA9047" s="57"/>
      <c r="AB9047" s="56"/>
    </row>
    <row r="9048" spans="1:28" x14ac:dyDescent="0.3">
      <c r="A9048" s="55"/>
      <c r="B9048" s="54" t="str">
        <f t="shared" si="495"/>
        <v/>
      </c>
      <c r="C9048" s="53"/>
      <c r="D9048" s="53"/>
      <c r="E9048" s="53"/>
      <c r="F9048" s="53"/>
      <c r="G9048" s="53"/>
      <c r="H9048" s="62" t="str">
        <f t="shared" si="496"/>
        <v/>
      </c>
      <c r="I9048" s="61" t="str">
        <f t="shared" si="497"/>
        <v/>
      </c>
      <c r="S9048" s="60">
        <v>0</v>
      </c>
      <c r="T9048" s="59">
        <v>0</v>
      </c>
      <c r="U9048" s="59">
        <v>0</v>
      </c>
      <c r="V9048" s="59">
        <v>0</v>
      </c>
      <c r="W9048" s="58">
        <v>0</v>
      </c>
      <c r="X9048" s="57"/>
      <c r="Y9048" s="57"/>
      <c r="Z9048" s="57"/>
      <c r="AA9048" s="57"/>
      <c r="AB9048" s="56"/>
    </row>
    <row r="9049" spans="1:28" x14ac:dyDescent="0.3">
      <c r="A9049" s="55"/>
      <c r="B9049" s="54" t="str">
        <f t="shared" si="495"/>
        <v/>
      </c>
      <c r="C9049" s="53"/>
      <c r="D9049" s="53"/>
      <c r="E9049" s="53"/>
      <c r="F9049" s="53"/>
      <c r="G9049" s="53"/>
      <c r="H9049" s="62" t="str">
        <f t="shared" si="496"/>
        <v/>
      </c>
      <c r="I9049" s="61" t="str">
        <f t="shared" si="497"/>
        <v/>
      </c>
      <c r="S9049" s="60">
        <v>0</v>
      </c>
      <c r="T9049" s="59">
        <v>0</v>
      </c>
      <c r="U9049" s="59">
        <v>0</v>
      </c>
      <c r="V9049" s="59">
        <v>0</v>
      </c>
      <c r="W9049" s="58">
        <v>0</v>
      </c>
      <c r="X9049" s="57"/>
      <c r="Y9049" s="57"/>
      <c r="Z9049" s="57"/>
      <c r="AA9049" s="57"/>
      <c r="AB9049" s="56"/>
    </row>
    <row r="9050" spans="1:28" x14ac:dyDescent="0.3">
      <c r="A9050" s="55"/>
      <c r="B9050" s="54" t="str">
        <f t="shared" si="495"/>
        <v/>
      </c>
      <c r="C9050" s="53"/>
      <c r="D9050" s="53"/>
      <c r="E9050" s="53"/>
      <c r="F9050" s="53"/>
      <c r="G9050" s="53"/>
      <c r="H9050" s="62" t="str">
        <f t="shared" si="496"/>
        <v/>
      </c>
      <c r="I9050" s="61" t="str">
        <f t="shared" si="497"/>
        <v/>
      </c>
      <c r="S9050" s="60">
        <v>0</v>
      </c>
      <c r="T9050" s="59">
        <v>0</v>
      </c>
      <c r="U9050" s="59">
        <v>0</v>
      </c>
      <c r="V9050" s="59">
        <v>0</v>
      </c>
      <c r="W9050" s="58">
        <v>0</v>
      </c>
      <c r="X9050" s="57"/>
      <c r="Y9050" s="57"/>
      <c r="Z9050" s="57"/>
      <c r="AA9050" s="57"/>
      <c r="AB9050" s="56"/>
    </row>
    <row r="9051" spans="1:28" x14ac:dyDescent="0.3">
      <c r="A9051" s="55"/>
      <c r="B9051" s="54" t="str">
        <f t="shared" si="495"/>
        <v/>
      </c>
      <c r="C9051" s="53"/>
      <c r="D9051" s="53"/>
      <c r="E9051" s="53"/>
      <c r="F9051" s="53"/>
      <c r="G9051" s="53"/>
      <c r="H9051" s="62" t="str">
        <f t="shared" si="496"/>
        <v/>
      </c>
      <c r="I9051" s="61" t="str">
        <f t="shared" si="497"/>
        <v/>
      </c>
      <c r="S9051" s="60">
        <v>0</v>
      </c>
      <c r="T9051" s="59">
        <v>0</v>
      </c>
      <c r="U9051" s="59">
        <v>0</v>
      </c>
      <c r="V9051" s="59">
        <v>0</v>
      </c>
      <c r="W9051" s="58">
        <v>0</v>
      </c>
      <c r="X9051" s="57"/>
      <c r="Y9051" s="57"/>
      <c r="Z9051" s="57"/>
      <c r="AA9051" s="57"/>
      <c r="AB9051" s="56"/>
    </row>
    <row r="9052" spans="1:28" x14ac:dyDescent="0.3">
      <c r="A9052" s="55"/>
      <c r="B9052" s="54" t="str">
        <f t="shared" si="495"/>
        <v/>
      </c>
      <c r="C9052" s="53"/>
      <c r="D9052" s="53"/>
      <c r="E9052" s="53"/>
      <c r="F9052" s="53"/>
      <c r="G9052" s="53"/>
      <c r="H9052" s="62" t="str">
        <f t="shared" si="496"/>
        <v/>
      </c>
      <c r="I9052" s="61" t="str">
        <f t="shared" si="497"/>
        <v/>
      </c>
      <c r="S9052" s="60">
        <v>0</v>
      </c>
      <c r="T9052" s="59">
        <v>0</v>
      </c>
      <c r="U9052" s="59">
        <v>0</v>
      </c>
      <c r="V9052" s="59">
        <v>0</v>
      </c>
      <c r="W9052" s="58">
        <v>0</v>
      </c>
      <c r="X9052" s="57"/>
      <c r="Y9052" s="57"/>
      <c r="Z9052" s="57"/>
      <c r="AA9052" s="57"/>
      <c r="AB9052" s="56"/>
    </row>
    <row r="9053" spans="1:28" x14ac:dyDescent="0.3">
      <c r="A9053" s="55"/>
      <c r="B9053" s="54" t="str">
        <f t="shared" si="495"/>
        <v/>
      </c>
      <c r="C9053" s="53"/>
      <c r="D9053" s="53"/>
      <c r="E9053" s="53"/>
      <c r="F9053" s="53"/>
      <c r="G9053" s="53"/>
      <c r="H9053" s="62" t="str">
        <f t="shared" si="496"/>
        <v/>
      </c>
      <c r="I9053" s="61" t="str">
        <f t="shared" si="497"/>
        <v/>
      </c>
      <c r="S9053" s="60">
        <v>0</v>
      </c>
      <c r="T9053" s="59">
        <v>0</v>
      </c>
      <c r="U9053" s="59">
        <v>0</v>
      </c>
      <c r="V9053" s="59">
        <v>0</v>
      </c>
      <c r="W9053" s="58">
        <v>0</v>
      </c>
      <c r="X9053" s="57"/>
      <c r="Y9053" s="57"/>
      <c r="Z9053" s="57"/>
      <c r="AA9053" s="57"/>
      <c r="AB9053" s="56"/>
    </row>
    <row r="9054" spans="1:28" x14ac:dyDescent="0.3">
      <c r="A9054" s="55"/>
      <c r="B9054" s="54" t="str">
        <f t="shared" si="495"/>
        <v/>
      </c>
      <c r="C9054" s="53"/>
      <c r="D9054" s="53"/>
      <c r="E9054" s="53"/>
      <c r="F9054" s="53"/>
      <c r="G9054" s="53"/>
      <c r="H9054" s="62" t="str">
        <f t="shared" si="496"/>
        <v/>
      </c>
      <c r="I9054" s="61" t="str">
        <f t="shared" si="497"/>
        <v/>
      </c>
      <c r="S9054" s="60">
        <v>0</v>
      </c>
      <c r="T9054" s="59">
        <v>0</v>
      </c>
      <c r="U9054" s="59">
        <v>0</v>
      </c>
      <c r="V9054" s="59">
        <v>0</v>
      </c>
      <c r="W9054" s="58">
        <v>0</v>
      </c>
      <c r="X9054" s="57"/>
      <c r="Y9054" s="57"/>
      <c r="Z9054" s="57"/>
      <c r="AA9054" s="57"/>
      <c r="AB9054" s="56"/>
    </row>
    <row r="9055" spans="1:28" x14ac:dyDescent="0.3">
      <c r="A9055" s="55"/>
      <c r="B9055" s="54" t="str">
        <f t="shared" si="495"/>
        <v/>
      </c>
      <c r="C9055" s="53"/>
      <c r="D9055" s="53"/>
      <c r="E9055" s="53"/>
      <c r="F9055" s="53"/>
      <c r="G9055" s="53"/>
      <c r="H9055" s="62" t="str">
        <f t="shared" si="496"/>
        <v/>
      </c>
      <c r="I9055" s="61" t="str">
        <f t="shared" si="497"/>
        <v/>
      </c>
      <c r="S9055" s="60">
        <v>0</v>
      </c>
      <c r="T9055" s="59">
        <v>0</v>
      </c>
      <c r="U9055" s="59">
        <v>0</v>
      </c>
      <c r="V9055" s="59">
        <v>0</v>
      </c>
      <c r="W9055" s="58">
        <v>0</v>
      </c>
      <c r="X9055" s="57"/>
      <c r="Y9055" s="57"/>
      <c r="Z9055" s="57"/>
      <c r="AA9055" s="57"/>
      <c r="AB9055" s="56"/>
    </row>
    <row r="9056" spans="1:28" x14ac:dyDescent="0.3">
      <c r="A9056" s="55"/>
      <c r="B9056" s="54" t="str">
        <f t="shared" si="495"/>
        <v/>
      </c>
      <c r="C9056" s="53"/>
      <c r="D9056" s="53"/>
      <c r="E9056" s="53"/>
      <c r="F9056" s="53"/>
      <c r="G9056" s="53"/>
      <c r="H9056" s="62" t="str">
        <f t="shared" si="496"/>
        <v/>
      </c>
      <c r="I9056" s="61" t="str">
        <f t="shared" si="497"/>
        <v/>
      </c>
      <c r="S9056" s="60">
        <v>0</v>
      </c>
      <c r="T9056" s="59">
        <v>0</v>
      </c>
      <c r="U9056" s="59">
        <v>0</v>
      </c>
      <c r="V9056" s="59">
        <v>0</v>
      </c>
      <c r="W9056" s="58">
        <v>0</v>
      </c>
      <c r="X9056" s="57"/>
      <c r="Y9056" s="57"/>
      <c r="Z9056" s="57"/>
      <c r="AA9056" s="57"/>
      <c r="AB9056" s="56"/>
    </row>
    <row r="9057" spans="1:28" x14ac:dyDescent="0.3">
      <c r="A9057" s="55"/>
      <c r="B9057" s="54" t="str">
        <f t="shared" si="495"/>
        <v/>
      </c>
      <c r="C9057" s="53"/>
      <c r="D9057" s="53"/>
      <c r="E9057" s="53"/>
      <c r="F9057" s="53"/>
      <c r="G9057" s="53"/>
      <c r="H9057" s="62" t="str">
        <f t="shared" si="496"/>
        <v/>
      </c>
      <c r="I9057" s="61" t="str">
        <f t="shared" si="497"/>
        <v/>
      </c>
      <c r="S9057" s="60">
        <v>0</v>
      </c>
      <c r="T9057" s="59">
        <v>0</v>
      </c>
      <c r="U9057" s="59">
        <v>0</v>
      </c>
      <c r="V9057" s="59">
        <v>0</v>
      </c>
      <c r="W9057" s="58">
        <v>0</v>
      </c>
      <c r="X9057" s="57"/>
      <c r="Y9057" s="57"/>
      <c r="Z9057" s="57"/>
      <c r="AA9057" s="57"/>
      <c r="AB9057" s="56"/>
    </row>
    <row r="9058" spans="1:28" x14ac:dyDescent="0.3">
      <c r="A9058" s="55"/>
      <c r="B9058" s="54" t="str">
        <f t="shared" si="495"/>
        <v/>
      </c>
      <c r="C9058" s="53"/>
      <c r="D9058" s="53"/>
      <c r="E9058" s="53"/>
      <c r="F9058" s="53"/>
      <c r="G9058" s="53"/>
      <c r="H9058" s="62" t="str">
        <f t="shared" si="496"/>
        <v/>
      </c>
      <c r="I9058" s="61" t="str">
        <f t="shared" si="497"/>
        <v/>
      </c>
      <c r="S9058" s="60">
        <v>0</v>
      </c>
      <c r="T9058" s="59">
        <v>0</v>
      </c>
      <c r="U9058" s="59">
        <v>0</v>
      </c>
      <c r="V9058" s="59">
        <v>0</v>
      </c>
      <c r="W9058" s="58">
        <v>0</v>
      </c>
      <c r="X9058" s="57"/>
      <c r="Y9058" s="57"/>
      <c r="Z9058" s="57"/>
      <c r="AA9058" s="57"/>
      <c r="AB9058" s="56"/>
    </row>
    <row r="9059" spans="1:28" x14ac:dyDescent="0.3">
      <c r="A9059" s="55"/>
      <c r="B9059" s="54" t="str">
        <f t="shared" si="495"/>
        <v/>
      </c>
      <c r="C9059" s="53"/>
      <c r="D9059" s="53"/>
      <c r="E9059" s="53"/>
      <c r="F9059" s="53"/>
      <c r="G9059" s="53"/>
      <c r="H9059" s="62" t="str">
        <f t="shared" si="496"/>
        <v/>
      </c>
      <c r="I9059" s="61" t="str">
        <f t="shared" si="497"/>
        <v/>
      </c>
      <c r="S9059" s="60">
        <v>0</v>
      </c>
      <c r="T9059" s="59">
        <v>0</v>
      </c>
      <c r="U9059" s="59">
        <v>0</v>
      </c>
      <c r="V9059" s="59">
        <v>0</v>
      </c>
      <c r="W9059" s="58">
        <v>0</v>
      </c>
      <c r="X9059" s="57"/>
      <c r="Y9059" s="57"/>
      <c r="Z9059" s="57"/>
      <c r="AA9059" s="57"/>
      <c r="AB9059" s="56"/>
    </row>
    <row r="9060" spans="1:28" x14ac:dyDescent="0.3">
      <c r="A9060" s="55"/>
      <c r="B9060" s="54" t="str">
        <f t="shared" si="495"/>
        <v/>
      </c>
      <c r="C9060" s="53"/>
      <c r="D9060" s="53"/>
      <c r="E9060" s="53"/>
      <c r="F9060" s="53"/>
      <c r="G9060" s="53"/>
      <c r="H9060" s="62" t="str">
        <f t="shared" si="496"/>
        <v/>
      </c>
      <c r="I9060" s="61" t="str">
        <f t="shared" si="497"/>
        <v/>
      </c>
      <c r="S9060" s="60">
        <v>0</v>
      </c>
      <c r="T9060" s="59">
        <v>0</v>
      </c>
      <c r="U9060" s="59">
        <v>0</v>
      </c>
      <c r="V9060" s="59">
        <v>0</v>
      </c>
      <c r="W9060" s="58">
        <v>0</v>
      </c>
      <c r="X9060" s="57"/>
      <c r="Y9060" s="57"/>
      <c r="Z9060" s="57"/>
      <c r="AA9060" s="57"/>
      <c r="AB9060" s="56"/>
    </row>
    <row r="9061" spans="1:28" x14ac:dyDescent="0.3">
      <c r="A9061" s="55"/>
      <c r="B9061" s="54" t="str">
        <f t="shared" si="495"/>
        <v/>
      </c>
      <c r="C9061" s="53"/>
      <c r="D9061" s="53"/>
      <c r="E9061" s="53"/>
      <c r="F9061" s="53"/>
      <c r="G9061" s="53"/>
      <c r="H9061" s="62" t="str">
        <f t="shared" si="496"/>
        <v/>
      </c>
      <c r="I9061" s="61" t="str">
        <f t="shared" si="497"/>
        <v/>
      </c>
      <c r="S9061" s="60">
        <v>0</v>
      </c>
      <c r="T9061" s="59">
        <v>0</v>
      </c>
      <c r="U9061" s="59">
        <v>0</v>
      </c>
      <c r="V9061" s="59">
        <v>0</v>
      </c>
      <c r="W9061" s="58">
        <v>0</v>
      </c>
      <c r="X9061" s="57"/>
      <c r="Y9061" s="57"/>
      <c r="Z9061" s="57"/>
      <c r="AA9061" s="57"/>
      <c r="AB9061" s="56"/>
    </row>
    <row r="9062" spans="1:28" x14ac:dyDescent="0.3">
      <c r="A9062" s="55"/>
      <c r="B9062" s="54" t="str">
        <f t="shared" si="495"/>
        <v/>
      </c>
      <c r="C9062" s="53"/>
      <c r="D9062" s="53"/>
      <c r="E9062" s="53"/>
      <c r="F9062" s="53"/>
      <c r="G9062" s="53"/>
      <c r="H9062" s="62" t="str">
        <f t="shared" si="496"/>
        <v/>
      </c>
      <c r="I9062" s="61" t="str">
        <f t="shared" si="497"/>
        <v/>
      </c>
      <c r="S9062" s="60">
        <v>0</v>
      </c>
      <c r="T9062" s="59">
        <v>0</v>
      </c>
      <c r="U9062" s="59">
        <v>0</v>
      </c>
      <c r="V9062" s="59">
        <v>0</v>
      </c>
      <c r="W9062" s="58">
        <v>0</v>
      </c>
      <c r="X9062" s="57"/>
      <c r="Y9062" s="57"/>
      <c r="Z9062" s="57"/>
      <c r="AA9062" s="57"/>
      <c r="AB9062" s="56"/>
    </row>
    <row r="9063" spans="1:28" x14ac:dyDescent="0.3">
      <c r="A9063" s="55"/>
      <c r="B9063" s="54" t="str">
        <f t="shared" si="495"/>
        <v/>
      </c>
      <c r="C9063" s="53"/>
      <c r="D9063" s="53"/>
      <c r="E9063" s="53"/>
      <c r="F9063" s="53"/>
      <c r="G9063" s="53"/>
      <c r="H9063" s="62" t="str">
        <f t="shared" si="496"/>
        <v/>
      </c>
      <c r="I9063" s="61" t="str">
        <f t="shared" si="497"/>
        <v/>
      </c>
      <c r="S9063" s="60">
        <v>0</v>
      </c>
      <c r="T9063" s="59">
        <v>0</v>
      </c>
      <c r="U9063" s="59">
        <v>0</v>
      </c>
      <c r="V9063" s="59">
        <v>0</v>
      </c>
      <c r="W9063" s="58">
        <v>0</v>
      </c>
      <c r="X9063" s="57"/>
      <c r="Y9063" s="57"/>
      <c r="Z9063" s="57"/>
      <c r="AA9063" s="57"/>
      <c r="AB9063" s="56"/>
    </row>
    <row r="9064" spans="1:28" x14ac:dyDescent="0.3">
      <c r="A9064" s="55"/>
      <c r="B9064" s="54" t="str">
        <f t="shared" si="495"/>
        <v/>
      </c>
      <c r="C9064" s="53"/>
      <c r="D9064" s="53"/>
      <c r="E9064" s="53"/>
      <c r="F9064" s="53"/>
      <c r="G9064" s="53"/>
      <c r="H9064" s="62" t="str">
        <f t="shared" si="496"/>
        <v/>
      </c>
      <c r="I9064" s="61" t="str">
        <f t="shared" si="497"/>
        <v/>
      </c>
      <c r="S9064" s="60">
        <v>0</v>
      </c>
      <c r="T9064" s="59">
        <v>0</v>
      </c>
      <c r="U9064" s="59">
        <v>0</v>
      </c>
      <c r="V9064" s="59">
        <v>0</v>
      </c>
      <c r="W9064" s="58">
        <v>0</v>
      </c>
      <c r="X9064" s="57"/>
      <c r="Y9064" s="57"/>
      <c r="Z9064" s="57"/>
      <c r="AA9064" s="57"/>
      <c r="AB9064" s="56"/>
    </row>
    <row r="9065" spans="1:28" x14ac:dyDescent="0.3">
      <c r="A9065" s="55"/>
      <c r="B9065" s="54" t="str">
        <f t="shared" si="495"/>
        <v/>
      </c>
      <c r="C9065" s="53"/>
      <c r="D9065" s="53"/>
      <c r="E9065" s="53"/>
      <c r="F9065" s="53"/>
      <c r="G9065" s="53"/>
      <c r="H9065" s="62" t="str">
        <f t="shared" si="496"/>
        <v/>
      </c>
      <c r="I9065" s="61" t="str">
        <f t="shared" si="497"/>
        <v/>
      </c>
      <c r="S9065" s="60">
        <v>0</v>
      </c>
      <c r="T9065" s="59">
        <v>0</v>
      </c>
      <c r="U9065" s="59">
        <v>0</v>
      </c>
      <c r="V9065" s="59">
        <v>0</v>
      </c>
      <c r="W9065" s="58">
        <v>0</v>
      </c>
      <c r="X9065" s="57"/>
      <c r="Y9065" s="57"/>
      <c r="Z9065" s="57"/>
      <c r="AA9065" s="57"/>
      <c r="AB9065" s="56"/>
    </row>
    <row r="9066" spans="1:28" x14ac:dyDescent="0.3">
      <c r="A9066" s="55"/>
      <c r="B9066" s="54" t="str">
        <f t="shared" si="495"/>
        <v/>
      </c>
      <c r="C9066" s="53"/>
      <c r="D9066" s="53"/>
      <c r="E9066" s="53"/>
      <c r="F9066" s="53"/>
      <c r="G9066" s="53"/>
      <c r="H9066" s="62" t="str">
        <f t="shared" si="496"/>
        <v/>
      </c>
      <c r="I9066" s="61" t="str">
        <f t="shared" si="497"/>
        <v/>
      </c>
      <c r="S9066" s="60">
        <v>0</v>
      </c>
      <c r="T9066" s="59">
        <v>0</v>
      </c>
      <c r="U9066" s="59">
        <v>0</v>
      </c>
      <c r="V9066" s="59">
        <v>0</v>
      </c>
      <c r="W9066" s="58">
        <v>0</v>
      </c>
      <c r="X9066" s="57"/>
      <c r="Y9066" s="57"/>
      <c r="Z9066" s="57"/>
      <c r="AA9066" s="57"/>
      <c r="AB9066" s="56"/>
    </row>
    <row r="9067" spans="1:28" x14ac:dyDescent="0.3">
      <c r="A9067" s="55"/>
      <c r="B9067" s="54" t="str">
        <f t="shared" si="495"/>
        <v/>
      </c>
      <c r="C9067" s="53"/>
      <c r="D9067" s="53"/>
      <c r="E9067" s="53"/>
      <c r="F9067" s="53"/>
      <c r="G9067" s="53"/>
      <c r="H9067" s="62" t="str">
        <f t="shared" si="496"/>
        <v/>
      </c>
      <c r="I9067" s="61" t="str">
        <f t="shared" si="497"/>
        <v/>
      </c>
      <c r="S9067" s="60">
        <v>0</v>
      </c>
      <c r="T9067" s="59">
        <v>0</v>
      </c>
      <c r="U9067" s="59">
        <v>0</v>
      </c>
      <c r="V9067" s="59">
        <v>0</v>
      </c>
      <c r="W9067" s="58">
        <v>0</v>
      </c>
      <c r="X9067" s="57"/>
      <c r="Y9067" s="57"/>
      <c r="Z9067" s="57"/>
      <c r="AA9067" s="57"/>
      <c r="AB9067" s="56"/>
    </row>
    <row r="9068" spans="1:28" x14ac:dyDescent="0.3">
      <c r="A9068" s="55"/>
      <c r="B9068" s="54" t="str">
        <f t="shared" si="495"/>
        <v/>
      </c>
      <c r="C9068" s="53"/>
      <c r="D9068" s="53"/>
      <c r="E9068" s="53"/>
      <c r="F9068" s="53"/>
      <c r="G9068" s="53"/>
      <c r="H9068" s="62" t="str">
        <f t="shared" si="496"/>
        <v/>
      </c>
      <c r="I9068" s="61" t="str">
        <f t="shared" si="497"/>
        <v/>
      </c>
      <c r="S9068" s="60">
        <v>0</v>
      </c>
      <c r="T9068" s="59">
        <v>0</v>
      </c>
      <c r="U9068" s="59">
        <v>0</v>
      </c>
      <c r="V9068" s="59">
        <v>0</v>
      </c>
      <c r="W9068" s="58">
        <v>0</v>
      </c>
      <c r="X9068" s="57"/>
      <c r="Y9068" s="57"/>
      <c r="Z9068" s="57"/>
      <c r="AA9068" s="57"/>
      <c r="AB9068" s="56"/>
    </row>
    <row r="9069" spans="1:28" x14ac:dyDescent="0.3">
      <c r="A9069" s="55"/>
      <c r="B9069" s="54" t="str">
        <f t="shared" si="495"/>
        <v/>
      </c>
      <c r="C9069" s="53"/>
      <c r="D9069" s="53"/>
      <c r="E9069" s="53"/>
      <c r="F9069" s="53"/>
      <c r="G9069" s="53"/>
      <c r="H9069" s="62" t="str">
        <f t="shared" si="496"/>
        <v/>
      </c>
      <c r="I9069" s="61" t="str">
        <f t="shared" si="497"/>
        <v/>
      </c>
      <c r="S9069" s="60">
        <v>0</v>
      </c>
      <c r="T9069" s="59">
        <v>0</v>
      </c>
      <c r="U9069" s="59">
        <v>0</v>
      </c>
      <c r="V9069" s="59">
        <v>0</v>
      </c>
      <c r="W9069" s="58">
        <v>0</v>
      </c>
      <c r="X9069" s="57"/>
      <c r="Y9069" s="57"/>
      <c r="Z9069" s="57"/>
      <c r="AA9069" s="57"/>
      <c r="AB9069" s="56"/>
    </row>
    <row r="9070" spans="1:28" x14ac:dyDescent="0.3">
      <c r="A9070" s="55"/>
      <c r="B9070" s="54" t="str">
        <f t="shared" si="495"/>
        <v/>
      </c>
      <c r="C9070" s="53"/>
      <c r="D9070" s="53"/>
      <c r="E9070" s="53"/>
      <c r="F9070" s="53"/>
      <c r="G9070" s="53"/>
      <c r="H9070" s="62" t="str">
        <f t="shared" si="496"/>
        <v/>
      </c>
      <c r="I9070" s="61" t="str">
        <f t="shared" si="497"/>
        <v/>
      </c>
      <c r="S9070" s="60">
        <v>0</v>
      </c>
      <c r="T9070" s="59">
        <v>0</v>
      </c>
      <c r="U9070" s="59">
        <v>0</v>
      </c>
      <c r="V9070" s="59">
        <v>0</v>
      </c>
      <c r="W9070" s="58">
        <v>0</v>
      </c>
      <c r="X9070" s="57"/>
      <c r="Y9070" s="57"/>
      <c r="Z9070" s="57"/>
      <c r="AA9070" s="57"/>
      <c r="AB9070" s="56"/>
    </row>
    <row r="9071" spans="1:28" x14ac:dyDescent="0.3">
      <c r="A9071" s="55"/>
      <c r="B9071" s="54" t="str">
        <f t="shared" si="495"/>
        <v/>
      </c>
      <c r="C9071" s="53"/>
      <c r="D9071" s="53"/>
      <c r="E9071" s="53"/>
      <c r="F9071" s="53"/>
      <c r="G9071" s="53"/>
      <c r="H9071" s="62" t="str">
        <f t="shared" si="496"/>
        <v/>
      </c>
      <c r="I9071" s="61" t="str">
        <f t="shared" si="497"/>
        <v/>
      </c>
      <c r="S9071" s="60">
        <v>0</v>
      </c>
      <c r="T9071" s="59">
        <v>0</v>
      </c>
      <c r="U9071" s="59">
        <v>0</v>
      </c>
      <c r="V9071" s="59">
        <v>0</v>
      </c>
      <c r="W9071" s="58">
        <v>0</v>
      </c>
      <c r="X9071" s="57"/>
      <c r="Y9071" s="57"/>
      <c r="Z9071" s="57"/>
      <c r="AA9071" s="57"/>
      <c r="AB9071" s="56"/>
    </row>
    <row r="9072" spans="1:28" x14ac:dyDescent="0.3">
      <c r="A9072" s="55"/>
      <c r="B9072" s="54" t="str">
        <f t="shared" si="495"/>
        <v/>
      </c>
      <c r="C9072" s="53"/>
      <c r="D9072" s="53"/>
      <c r="E9072" s="53"/>
      <c r="F9072" s="53"/>
      <c r="G9072" s="53"/>
      <c r="H9072" s="62" t="str">
        <f t="shared" si="496"/>
        <v/>
      </c>
      <c r="I9072" s="61" t="str">
        <f t="shared" si="497"/>
        <v/>
      </c>
      <c r="S9072" s="60">
        <v>0</v>
      </c>
      <c r="T9072" s="59">
        <v>0</v>
      </c>
      <c r="U9072" s="59">
        <v>0</v>
      </c>
      <c r="V9072" s="59">
        <v>0</v>
      </c>
      <c r="W9072" s="58">
        <v>0</v>
      </c>
      <c r="X9072" s="57"/>
      <c r="Y9072" s="57"/>
      <c r="Z9072" s="57"/>
      <c r="AA9072" s="57"/>
      <c r="AB9072" s="56"/>
    </row>
    <row r="9073" spans="1:28" x14ac:dyDescent="0.3">
      <c r="A9073" s="55"/>
      <c r="B9073" s="54" t="str">
        <f t="shared" si="495"/>
        <v/>
      </c>
      <c r="C9073" s="53"/>
      <c r="D9073" s="53"/>
      <c r="E9073" s="53"/>
      <c r="F9073" s="53"/>
      <c r="G9073" s="53"/>
      <c r="H9073" s="62" t="str">
        <f t="shared" si="496"/>
        <v/>
      </c>
      <c r="I9073" s="61" t="str">
        <f t="shared" si="497"/>
        <v/>
      </c>
      <c r="S9073" s="60">
        <v>0</v>
      </c>
      <c r="T9073" s="59">
        <v>0</v>
      </c>
      <c r="U9073" s="59">
        <v>0</v>
      </c>
      <c r="V9073" s="59">
        <v>0</v>
      </c>
      <c r="W9073" s="58">
        <v>0</v>
      </c>
      <c r="X9073" s="57"/>
      <c r="Y9073" s="57"/>
      <c r="Z9073" s="57"/>
      <c r="AA9073" s="57"/>
      <c r="AB9073" s="56"/>
    </row>
    <row r="9074" spans="1:28" x14ac:dyDescent="0.3">
      <c r="A9074" s="55"/>
      <c r="B9074" s="54" t="str">
        <f t="shared" si="495"/>
        <v/>
      </c>
      <c r="C9074" s="53"/>
      <c r="D9074" s="53"/>
      <c r="E9074" s="53"/>
      <c r="F9074" s="53"/>
      <c r="G9074" s="53"/>
      <c r="H9074" s="62" t="str">
        <f t="shared" si="496"/>
        <v/>
      </c>
      <c r="I9074" s="61" t="str">
        <f t="shared" si="497"/>
        <v/>
      </c>
      <c r="S9074" s="60">
        <v>0</v>
      </c>
      <c r="T9074" s="59">
        <v>0</v>
      </c>
      <c r="U9074" s="59">
        <v>0</v>
      </c>
      <c r="V9074" s="59">
        <v>0</v>
      </c>
      <c r="W9074" s="58">
        <v>0</v>
      </c>
      <c r="X9074" s="57"/>
      <c r="Y9074" s="57"/>
      <c r="Z9074" s="57"/>
      <c r="AA9074" s="57"/>
      <c r="AB9074" s="56"/>
    </row>
    <row r="9075" spans="1:28" x14ac:dyDescent="0.3">
      <c r="A9075" s="55"/>
      <c r="B9075" s="54" t="str">
        <f t="shared" si="495"/>
        <v/>
      </c>
      <c r="C9075" s="53"/>
      <c r="D9075" s="53"/>
      <c r="E9075" s="53"/>
      <c r="F9075" s="53"/>
      <c r="G9075" s="53"/>
      <c r="H9075" s="62" t="str">
        <f t="shared" si="496"/>
        <v/>
      </c>
      <c r="I9075" s="61" t="str">
        <f t="shared" si="497"/>
        <v/>
      </c>
      <c r="S9075" s="60">
        <v>0</v>
      </c>
      <c r="T9075" s="59">
        <v>0</v>
      </c>
      <c r="U9075" s="59">
        <v>0</v>
      </c>
      <c r="V9075" s="59">
        <v>0</v>
      </c>
      <c r="W9075" s="58">
        <v>0</v>
      </c>
      <c r="X9075" s="57"/>
      <c r="Y9075" s="57"/>
      <c r="Z9075" s="57"/>
      <c r="AA9075" s="57"/>
      <c r="AB9075" s="56"/>
    </row>
    <row r="9076" spans="1:28" x14ac:dyDescent="0.3">
      <c r="A9076" s="55"/>
      <c r="B9076" s="54" t="str">
        <f t="shared" si="495"/>
        <v/>
      </c>
      <c r="C9076" s="53"/>
      <c r="D9076" s="53"/>
      <c r="E9076" s="53"/>
      <c r="F9076" s="53"/>
      <c r="G9076" s="53"/>
      <c r="H9076" s="62" t="str">
        <f t="shared" si="496"/>
        <v/>
      </c>
      <c r="I9076" s="61" t="str">
        <f t="shared" si="497"/>
        <v/>
      </c>
      <c r="S9076" s="60">
        <v>0</v>
      </c>
      <c r="T9076" s="59">
        <v>0</v>
      </c>
      <c r="U9076" s="59">
        <v>0</v>
      </c>
      <c r="V9076" s="59">
        <v>0</v>
      </c>
      <c r="W9076" s="58">
        <v>0</v>
      </c>
      <c r="X9076" s="57"/>
      <c r="Y9076" s="57"/>
      <c r="Z9076" s="57"/>
      <c r="AA9076" s="57"/>
      <c r="AB9076" s="56"/>
    </row>
    <row r="9077" spans="1:28" x14ac:dyDescent="0.3">
      <c r="A9077" s="55"/>
      <c r="B9077" s="54" t="str">
        <f t="shared" si="495"/>
        <v/>
      </c>
      <c r="C9077" s="53"/>
      <c r="D9077" s="53"/>
      <c r="E9077" s="53"/>
      <c r="F9077" s="53"/>
      <c r="G9077" s="53"/>
      <c r="H9077" s="62" t="str">
        <f t="shared" si="496"/>
        <v/>
      </c>
      <c r="I9077" s="61" t="str">
        <f t="shared" si="497"/>
        <v/>
      </c>
      <c r="S9077" s="60">
        <v>0</v>
      </c>
      <c r="T9077" s="59">
        <v>0</v>
      </c>
      <c r="U9077" s="59">
        <v>0</v>
      </c>
      <c r="V9077" s="59">
        <v>0</v>
      </c>
      <c r="W9077" s="58">
        <v>0</v>
      </c>
      <c r="X9077" s="57"/>
      <c r="Y9077" s="57"/>
      <c r="Z9077" s="57"/>
      <c r="AA9077" s="57"/>
      <c r="AB9077" s="56"/>
    </row>
    <row r="9078" spans="1:28" x14ac:dyDescent="0.3">
      <c r="A9078" s="55"/>
      <c r="B9078" s="54" t="str">
        <f t="shared" si="495"/>
        <v/>
      </c>
      <c r="C9078" s="53"/>
      <c r="D9078" s="53"/>
      <c r="E9078" s="53"/>
      <c r="F9078" s="53"/>
      <c r="G9078" s="53"/>
      <c r="H9078" s="62" t="str">
        <f t="shared" si="496"/>
        <v/>
      </c>
      <c r="I9078" s="61" t="str">
        <f t="shared" si="497"/>
        <v/>
      </c>
      <c r="S9078" s="60">
        <v>0</v>
      </c>
      <c r="T9078" s="59">
        <v>0</v>
      </c>
      <c r="U9078" s="59">
        <v>0</v>
      </c>
      <c r="V9078" s="59">
        <v>0</v>
      </c>
      <c r="W9078" s="58">
        <v>0</v>
      </c>
      <c r="X9078" s="57"/>
      <c r="Y9078" s="57"/>
      <c r="Z9078" s="57"/>
      <c r="AA9078" s="57"/>
      <c r="AB9078" s="56"/>
    </row>
    <row r="9079" spans="1:28" x14ac:dyDescent="0.3">
      <c r="A9079" s="55"/>
      <c r="B9079" s="54" t="str">
        <f t="shared" si="495"/>
        <v/>
      </c>
      <c r="C9079" s="53"/>
      <c r="D9079" s="53"/>
      <c r="E9079" s="53"/>
      <c r="F9079" s="53"/>
      <c r="G9079" s="53"/>
      <c r="H9079" s="62" t="str">
        <f t="shared" si="496"/>
        <v/>
      </c>
      <c r="I9079" s="61" t="str">
        <f t="shared" si="497"/>
        <v/>
      </c>
      <c r="S9079" s="60">
        <v>0</v>
      </c>
      <c r="T9079" s="59">
        <v>0</v>
      </c>
      <c r="U9079" s="59">
        <v>0</v>
      </c>
      <c r="V9079" s="59">
        <v>0</v>
      </c>
      <c r="W9079" s="58">
        <v>0</v>
      </c>
      <c r="X9079" s="57"/>
      <c r="Y9079" s="57"/>
      <c r="Z9079" s="57"/>
      <c r="AA9079" s="57"/>
      <c r="AB9079" s="56"/>
    </row>
    <row r="9080" spans="1:28" x14ac:dyDescent="0.3">
      <c r="A9080" s="55"/>
      <c r="B9080" s="54" t="str">
        <f t="shared" si="495"/>
        <v/>
      </c>
      <c r="C9080" s="53"/>
      <c r="D9080" s="53"/>
      <c r="E9080" s="53"/>
      <c r="F9080" s="53"/>
      <c r="G9080" s="53"/>
      <c r="H9080" s="62" t="str">
        <f t="shared" si="496"/>
        <v/>
      </c>
      <c r="I9080" s="61" t="str">
        <f t="shared" si="497"/>
        <v/>
      </c>
      <c r="S9080" s="60">
        <v>0</v>
      </c>
      <c r="T9080" s="59">
        <v>0</v>
      </c>
      <c r="U9080" s="59">
        <v>0</v>
      </c>
      <c r="V9080" s="59">
        <v>0</v>
      </c>
      <c r="W9080" s="58">
        <v>0</v>
      </c>
      <c r="X9080" s="57"/>
      <c r="Y9080" s="57"/>
      <c r="Z9080" s="57"/>
      <c r="AA9080" s="57"/>
      <c r="AB9080" s="56"/>
    </row>
    <row r="9081" spans="1:28" x14ac:dyDescent="0.3">
      <c r="A9081" s="55"/>
      <c r="B9081" s="54" t="str">
        <f t="shared" si="495"/>
        <v/>
      </c>
      <c r="C9081" s="53"/>
      <c r="D9081" s="53"/>
      <c r="E9081" s="53"/>
      <c r="F9081" s="53"/>
      <c r="G9081" s="53"/>
      <c r="H9081" s="62" t="str">
        <f t="shared" si="496"/>
        <v/>
      </c>
      <c r="I9081" s="61" t="str">
        <f t="shared" si="497"/>
        <v/>
      </c>
      <c r="S9081" s="60">
        <v>0</v>
      </c>
      <c r="T9081" s="59">
        <v>0</v>
      </c>
      <c r="U9081" s="59">
        <v>0</v>
      </c>
      <c r="V9081" s="59">
        <v>0</v>
      </c>
      <c r="W9081" s="58">
        <v>0</v>
      </c>
      <c r="X9081" s="57"/>
      <c r="Y9081" s="57"/>
      <c r="Z9081" s="57"/>
      <c r="AA9081" s="57"/>
      <c r="AB9081" s="56"/>
    </row>
    <row r="9082" spans="1:28" x14ac:dyDescent="0.3">
      <c r="A9082" s="55"/>
      <c r="B9082" s="54" t="str">
        <f t="shared" si="495"/>
        <v/>
      </c>
      <c r="C9082" s="53"/>
      <c r="D9082" s="53"/>
      <c r="E9082" s="53"/>
      <c r="F9082" s="53"/>
      <c r="G9082" s="53"/>
      <c r="H9082" s="62" t="str">
        <f t="shared" si="496"/>
        <v/>
      </c>
      <c r="I9082" s="61" t="str">
        <f t="shared" si="497"/>
        <v/>
      </c>
      <c r="S9082" s="60">
        <v>0</v>
      </c>
      <c r="T9082" s="59">
        <v>0</v>
      </c>
      <c r="U9082" s="59">
        <v>0</v>
      </c>
      <c r="V9082" s="59">
        <v>0</v>
      </c>
      <c r="W9082" s="58">
        <v>0</v>
      </c>
      <c r="X9082" s="57"/>
      <c r="Y9082" s="57"/>
      <c r="Z9082" s="57"/>
      <c r="AA9082" s="57"/>
      <c r="AB9082" s="56"/>
    </row>
    <row r="9083" spans="1:28" x14ac:dyDescent="0.3">
      <c r="A9083" s="55"/>
      <c r="B9083" s="54" t="str">
        <f t="shared" si="495"/>
        <v/>
      </c>
      <c r="C9083" s="53"/>
      <c r="D9083" s="53"/>
      <c r="E9083" s="53"/>
      <c r="F9083" s="53"/>
      <c r="G9083" s="53"/>
      <c r="H9083" s="62" t="str">
        <f t="shared" si="496"/>
        <v/>
      </c>
      <c r="I9083" s="61" t="str">
        <f t="shared" si="497"/>
        <v/>
      </c>
      <c r="S9083" s="60">
        <v>0</v>
      </c>
      <c r="T9083" s="59">
        <v>0</v>
      </c>
      <c r="U9083" s="59">
        <v>0</v>
      </c>
      <c r="V9083" s="59">
        <v>0</v>
      </c>
      <c r="W9083" s="58">
        <v>0</v>
      </c>
      <c r="X9083" s="57"/>
      <c r="Y9083" s="57"/>
      <c r="Z9083" s="57"/>
      <c r="AA9083" s="57"/>
      <c r="AB9083" s="56"/>
    </row>
    <row r="9084" spans="1:28" x14ac:dyDescent="0.3">
      <c r="A9084" s="55"/>
      <c r="B9084" s="54" t="str">
        <f t="shared" si="495"/>
        <v/>
      </c>
      <c r="C9084" s="53"/>
      <c r="D9084" s="53"/>
      <c r="E9084" s="53"/>
      <c r="F9084" s="53"/>
      <c r="G9084" s="53"/>
      <c r="H9084" s="62" t="str">
        <f t="shared" si="496"/>
        <v/>
      </c>
      <c r="I9084" s="61" t="str">
        <f t="shared" si="497"/>
        <v/>
      </c>
      <c r="S9084" s="60">
        <v>0</v>
      </c>
      <c r="T9084" s="59">
        <v>0</v>
      </c>
      <c r="U9084" s="59">
        <v>0</v>
      </c>
      <c r="V9084" s="59">
        <v>0</v>
      </c>
      <c r="W9084" s="58">
        <v>0</v>
      </c>
      <c r="X9084" s="57"/>
      <c r="Y9084" s="57"/>
      <c r="Z9084" s="57"/>
      <c r="AA9084" s="57"/>
      <c r="AB9084" s="56"/>
    </row>
    <row r="9085" spans="1:28" x14ac:dyDescent="0.3">
      <c r="A9085" s="55"/>
      <c r="B9085" s="54" t="str">
        <f t="shared" si="495"/>
        <v/>
      </c>
      <c r="C9085" s="53"/>
      <c r="D9085" s="53"/>
      <c r="E9085" s="53"/>
      <c r="F9085" s="53"/>
      <c r="G9085" s="53"/>
      <c r="H9085" s="62" t="str">
        <f t="shared" si="496"/>
        <v/>
      </c>
      <c r="I9085" s="61" t="str">
        <f t="shared" si="497"/>
        <v/>
      </c>
      <c r="S9085" s="60">
        <v>0</v>
      </c>
      <c r="T9085" s="59">
        <v>0</v>
      </c>
      <c r="U9085" s="59">
        <v>0</v>
      </c>
      <c r="V9085" s="59">
        <v>0</v>
      </c>
      <c r="W9085" s="58">
        <v>0</v>
      </c>
      <c r="X9085" s="57"/>
      <c r="Y9085" s="57"/>
      <c r="Z9085" s="57"/>
      <c r="AA9085" s="57"/>
      <c r="AB9085" s="56"/>
    </row>
    <row r="9086" spans="1:28" x14ac:dyDescent="0.3">
      <c r="A9086" s="55"/>
      <c r="B9086" s="54" t="str">
        <f t="shared" si="495"/>
        <v/>
      </c>
      <c r="C9086" s="53"/>
      <c r="D9086" s="53"/>
      <c r="E9086" s="53"/>
      <c r="F9086" s="53"/>
      <c r="G9086" s="53"/>
      <c r="H9086" s="62" t="str">
        <f t="shared" si="496"/>
        <v/>
      </c>
      <c r="I9086" s="61" t="str">
        <f t="shared" si="497"/>
        <v/>
      </c>
      <c r="S9086" s="60">
        <v>0</v>
      </c>
      <c r="T9086" s="59">
        <v>0</v>
      </c>
      <c r="U9086" s="59">
        <v>0</v>
      </c>
      <c r="V9086" s="59">
        <v>0</v>
      </c>
      <c r="W9086" s="58">
        <v>0</v>
      </c>
      <c r="X9086" s="57"/>
      <c r="Y9086" s="57"/>
      <c r="Z9086" s="57"/>
      <c r="AA9086" s="57"/>
      <c r="AB9086" s="56"/>
    </row>
    <row r="9087" spans="1:28" x14ac:dyDescent="0.3">
      <c r="A9087" s="55"/>
      <c r="B9087" s="54" t="str">
        <f t="shared" si="495"/>
        <v/>
      </c>
      <c r="C9087" s="53"/>
      <c r="D9087" s="53"/>
      <c r="E9087" s="53"/>
      <c r="F9087" s="53"/>
      <c r="G9087" s="53"/>
      <c r="H9087" s="62" t="str">
        <f t="shared" si="496"/>
        <v/>
      </c>
      <c r="I9087" s="61" t="str">
        <f t="shared" si="497"/>
        <v/>
      </c>
      <c r="S9087" s="60">
        <v>0</v>
      </c>
      <c r="T9087" s="59">
        <v>0</v>
      </c>
      <c r="U9087" s="59">
        <v>0</v>
      </c>
      <c r="V9087" s="59">
        <v>0</v>
      </c>
      <c r="W9087" s="58">
        <v>0</v>
      </c>
      <c r="X9087" s="57"/>
      <c r="Y9087" s="57"/>
      <c r="Z9087" s="57"/>
      <c r="AA9087" s="57"/>
      <c r="AB9087" s="56"/>
    </row>
    <row r="9088" spans="1:28" x14ac:dyDescent="0.3">
      <c r="A9088" s="55"/>
      <c r="B9088" s="54" t="str">
        <f t="shared" si="495"/>
        <v/>
      </c>
      <c r="C9088" s="53"/>
      <c r="D9088" s="53"/>
      <c r="E9088" s="53"/>
      <c r="F9088" s="53"/>
      <c r="G9088" s="53"/>
      <c r="H9088" s="62" t="str">
        <f t="shared" si="496"/>
        <v/>
      </c>
      <c r="I9088" s="61" t="str">
        <f t="shared" si="497"/>
        <v/>
      </c>
      <c r="S9088" s="60">
        <v>0</v>
      </c>
      <c r="T9088" s="59">
        <v>0</v>
      </c>
      <c r="U9088" s="59">
        <v>0</v>
      </c>
      <c r="V9088" s="59">
        <v>0</v>
      </c>
      <c r="W9088" s="58">
        <v>0</v>
      </c>
      <c r="X9088" s="57"/>
      <c r="Y9088" s="57"/>
      <c r="Z9088" s="57"/>
      <c r="AA9088" s="57"/>
      <c r="AB9088" s="56"/>
    </row>
    <row r="9089" spans="1:28" x14ac:dyDescent="0.3">
      <c r="A9089" s="55"/>
      <c r="B9089" s="54" t="str">
        <f t="shared" si="495"/>
        <v/>
      </c>
      <c r="C9089" s="53"/>
      <c r="D9089" s="53"/>
      <c r="E9089" s="53"/>
      <c r="F9089" s="53"/>
      <c r="G9089" s="53"/>
      <c r="H9089" s="62" t="str">
        <f t="shared" si="496"/>
        <v/>
      </c>
      <c r="I9089" s="61" t="str">
        <f t="shared" si="497"/>
        <v/>
      </c>
      <c r="S9089" s="60">
        <v>0</v>
      </c>
      <c r="T9089" s="59">
        <v>0</v>
      </c>
      <c r="U9089" s="59">
        <v>0</v>
      </c>
      <c r="V9089" s="59">
        <v>0</v>
      </c>
      <c r="W9089" s="58">
        <v>0</v>
      </c>
      <c r="X9089" s="57"/>
      <c r="Y9089" s="57"/>
      <c r="Z9089" s="57"/>
      <c r="AA9089" s="57"/>
      <c r="AB9089" s="56"/>
    </row>
    <row r="9090" spans="1:28" x14ac:dyDescent="0.3">
      <c r="A9090" s="55"/>
      <c r="B9090" s="54" t="str">
        <f t="shared" si="495"/>
        <v/>
      </c>
      <c r="C9090" s="53"/>
      <c r="D9090" s="53"/>
      <c r="E9090" s="53"/>
      <c r="F9090" s="53"/>
      <c r="G9090" s="53"/>
      <c r="H9090" s="62" t="str">
        <f t="shared" si="496"/>
        <v/>
      </c>
      <c r="I9090" s="61" t="str">
        <f t="shared" si="497"/>
        <v/>
      </c>
      <c r="S9090" s="60">
        <v>0</v>
      </c>
      <c r="T9090" s="59">
        <v>0</v>
      </c>
      <c r="U9090" s="59">
        <v>0</v>
      </c>
      <c r="V9090" s="59">
        <v>0</v>
      </c>
      <c r="W9090" s="58">
        <v>0</v>
      </c>
      <c r="X9090" s="57"/>
      <c r="Y9090" s="57"/>
      <c r="Z9090" s="57"/>
      <c r="AA9090" s="57"/>
      <c r="AB9090" s="56"/>
    </row>
    <row r="9091" spans="1:28" x14ac:dyDescent="0.3">
      <c r="A9091" s="55"/>
      <c r="B9091" s="54" t="str">
        <f t="shared" si="495"/>
        <v/>
      </c>
      <c r="C9091" s="53"/>
      <c r="D9091" s="53"/>
      <c r="E9091" s="53"/>
      <c r="F9091" s="53"/>
      <c r="G9091" s="53"/>
      <c r="H9091" s="62" t="str">
        <f t="shared" si="496"/>
        <v/>
      </c>
      <c r="I9091" s="61" t="str">
        <f t="shared" si="497"/>
        <v/>
      </c>
      <c r="S9091" s="60">
        <v>0</v>
      </c>
      <c r="T9091" s="59">
        <v>0</v>
      </c>
      <c r="U9091" s="59">
        <v>0</v>
      </c>
      <c r="V9091" s="59">
        <v>0</v>
      </c>
      <c r="W9091" s="58">
        <v>0</v>
      </c>
      <c r="X9091" s="57"/>
      <c r="Y9091" s="57"/>
      <c r="Z9091" s="57"/>
      <c r="AA9091" s="57"/>
      <c r="AB9091" s="56"/>
    </row>
    <row r="9092" spans="1:28" x14ac:dyDescent="0.3">
      <c r="A9092" s="55"/>
      <c r="B9092" s="54" t="str">
        <f t="shared" si="495"/>
        <v/>
      </c>
      <c r="C9092" s="53"/>
      <c r="D9092" s="53"/>
      <c r="E9092" s="53"/>
      <c r="F9092" s="53"/>
      <c r="G9092" s="53"/>
      <c r="H9092" s="62" t="str">
        <f t="shared" si="496"/>
        <v/>
      </c>
      <c r="I9092" s="61" t="str">
        <f t="shared" si="497"/>
        <v/>
      </c>
      <c r="S9092" s="60">
        <v>0</v>
      </c>
      <c r="T9092" s="59">
        <v>0</v>
      </c>
      <c r="U9092" s="59">
        <v>0</v>
      </c>
      <c r="V9092" s="59">
        <v>0</v>
      </c>
      <c r="W9092" s="58">
        <v>0</v>
      </c>
      <c r="X9092" s="57"/>
      <c r="Y9092" s="57"/>
      <c r="Z9092" s="57"/>
      <c r="AA9092" s="57"/>
      <c r="AB9092" s="56"/>
    </row>
    <row r="9093" spans="1:28" x14ac:dyDescent="0.3">
      <c r="A9093" s="55"/>
      <c r="B9093" s="54" t="str">
        <f t="shared" si="495"/>
        <v/>
      </c>
      <c r="C9093" s="53"/>
      <c r="D9093" s="53"/>
      <c r="E9093" s="53"/>
      <c r="F9093" s="53"/>
      <c r="G9093" s="53"/>
      <c r="H9093" s="62" t="str">
        <f t="shared" si="496"/>
        <v/>
      </c>
      <c r="I9093" s="61" t="str">
        <f t="shared" si="497"/>
        <v/>
      </c>
      <c r="S9093" s="60">
        <v>0</v>
      </c>
      <c r="T9093" s="59">
        <v>0</v>
      </c>
      <c r="U9093" s="59">
        <v>0</v>
      </c>
      <c r="V9093" s="59">
        <v>0</v>
      </c>
      <c r="W9093" s="58">
        <v>0</v>
      </c>
      <c r="X9093" s="57"/>
      <c r="Y9093" s="57"/>
      <c r="Z9093" s="57"/>
      <c r="AA9093" s="57"/>
      <c r="AB9093" s="56"/>
    </row>
    <row r="9094" spans="1:28" x14ac:dyDescent="0.3">
      <c r="A9094" s="55"/>
      <c r="B9094" s="54" t="str">
        <f t="shared" si="495"/>
        <v/>
      </c>
      <c r="C9094" s="53"/>
      <c r="D9094" s="53"/>
      <c r="E9094" s="53"/>
      <c r="F9094" s="53"/>
      <c r="G9094" s="53"/>
      <c r="H9094" s="62" t="str">
        <f t="shared" si="496"/>
        <v/>
      </c>
      <c r="I9094" s="61" t="str">
        <f t="shared" si="497"/>
        <v/>
      </c>
      <c r="S9094" s="60">
        <v>0</v>
      </c>
      <c r="T9094" s="59">
        <v>0</v>
      </c>
      <c r="U9094" s="59">
        <v>0</v>
      </c>
      <c r="V9094" s="59">
        <v>0</v>
      </c>
      <c r="W9094" s="58">
        <v>0</v>
      </c>
      <c r="X9094" s="57"/>
      <c r="Y9094" s="57"/>
      <c r="Z9094" s="57"/>
      <c r="AA9094" s="57"/>
      <c r="AB9094" s="56"/>
    </row>
    <row r="9095" spans="1:28" x14ac:dyDescent="0.3">
      <c r="A9095" s="55"/>
      <c r="B9095" s="54" t="str">
        <f t="shared" si="495"/>
        <v/>
      </c>
      <c r="C9095" s="53"/>
      <c r="D9095" s="53"/>
      <c r="E9095" s="53"/>
      <c r="F9095" s="53"/>
      <c r="G9095" s="53"/>
      <c r="H9095" s="62" t="str">
        <f t="shared" si="496"/>
        <v/>
      </c>
      <c r="I9095" s="61" t="str">
        <f t="shared" si="497"/>
        <v/>
      </c>
      <c r="S9095" s="60">
        <v>0</v>
      </c>
      <c r="T9095" s="59">
        <v>0</v>
      </c>
      <c r="U9095" s="59">
        <v>0</v>
      </c>
      <c r="V9095" s="59">
        <v>0</v>
      </c>
      <c r="W9095" s="58">
        <v>0</v>
      </c>
      <c r="X9095" s="57"/>
      <c r="Y9095" s="57"/>
      <c r="Z9095" s="57"/>
      <c r="AA9095" s="57"/>
      <c r="AB9095" s="56"/>
    </row>
    <row r="9096" spans="1:28" x14ac:dyDescent="0.3">
      <c r="A9096" s="55"/>
      <c r="B9096" s="54" t="str">
        <f t="shared" si="495"/>
        <v/>
      </c>
      <c r="C9096" s="53"/>
      <c r="D9096" s="53"/>
      <c r="E9096" s="53"/>
      <c r="F9096" s="53"/>
      <c r="G9096" s="53"/>
      <c r="H9096" s="62" t="str">
        <f t="shared" si="496"/>
        <v/>
      </c>
      <c r="I9096" s="61" t="str">
        <f t="shared" si="497"/>
        <v/>
      </c>
      <c r="S9096" s="60">
        <v>0</v>
      </c>
      <c r="T9096" s="59">
        <v>0</v>
      </c>
      <c r="U9096" s="59">
        <v>0</v>
      </c>
      <c r="V9096" s="59">
        <v>0</v>
      </c>
      <c r="W9096" s="58">
        <v>0</v>
      </c>
      <c r="X9096" s="57"/>
      <c r="Y9096" s="57"/>
      <c r="Z9096" s="57"/>
      <c r="AA9096" s="57"/>
      <c r="AB9096" s="56"/>
    </row>
    <row r="9097" spans="1:28" x14ac:dyDescent="0.3">
      <c r="A9097" s="55"/>
      <c r="B9097" s="54" t="str">
        <f t="shared" ref="B9097:B9160" si="498">IFERROR(LN(A9097/(1-A9097)),"")</f>
        <v/>
      </c>
      <c r="C9097" s="53"/>
      <c r="D9097" s="53"/>
      <c r="E9097" s="53"/>
      <c r="F9097" s="53"/>
      <c r="G9097" s="53"/>
      <c r="H9097" s="62" t="str">
        <f t="shared" ref="H9097:H9160" si="499">IF(B9097="","",IFERROR($L$9*G9097+$M$9*F9097+$N$9*E9097+$O$9*D9097+$P$9*C9097+$Q$9,""))</f>
        <v/>
      </c>
      <c r="I9097" s="61" t="str">
        <f t="shared" ref="I9097:I9160" si="500">IFERROR(1 / (1 + EXP(H9097)),"")</f>
        <v/>
      </c>
      <c r="S9097" s="60">
        <v>0</v>
      </c>
      <c r="T9097" s="59">
        <v>0</v>
      </c>
      <c r="U9097" s="59">
        <v>0</v>
      </c>
      <c r="V9097" s="59">
        <v>0</v>
      </c>
      <c r="W9097" s="58">
        <v>0</v>
      </c>
      <c r="X9097" s="57"/>
      <c r="Y9097" s="57"/>
      <c r="Z9097" s="57"/>
      <c r="AA9097" s="57"/>
      <c r="AB9097" s="56"/>
    </row>
    <row r="9098" spans="1:28" x14ac:dyDescent="0.3">
      <c r="A9098" s="55"/>
      <c r="B9098" s="54" t="str">
        <f t="shared" si="498"/>
        <v/>
      </c>
      <c r="C9098" s="53"/>
      <c r="D9098" s="53"/>
      <c r="E9098" s="53"/>
      <c r="F9098" s="53"/>
      <c r="G9098" s="53"/>
      <c r="H9098" s="62" t="str">
        <f t="shared" si="499"/>
        <v/>
      </c>
      <c r="I9098" s="61" t="str">
        <f t="shared" si="500"/>
        <v/>
      </c>
      <c r="S9098" s="60">
        <v>0</v>
      </c>
      <c r="T9098" s="59">
        <v>0</v>
      </c>
      <c r="U9098" s="59">
        <v>0</v>
      </c>
      <c r="V9098" s="59">
        <v>0</v>
      </c>
      <c r="W9098" s="58">
        <v>0</v>
      </c>
      <c r="X9098" s="57"/>
      <c r="Y9098" s="57"/>
      <c r="Z9098" s="57"/>
      <c r="AA9098" s="57"/>
      <c r="AB9098" s="56"/>
    </row>
    <row r="9099" spans="1:28" x14ac:dyDescent="0.3">
      <c r="A9099" s="55"/>
      <c r="B9099" s="54" t="str">
        <f t="shared" si="498"/>
        <v/>
      </c>
      <c r="C9099" s="53"/>
      <c r="D9099" s="53"/>
      <c r="E9099" s="53"/>
      <c r="F9099" s="53"/>
      <c r="G9099" s="53"/>
      <c r="H9099" s="62" t="str">
        <f t="shared" si="499"/>
        <v/>
      </c>
      <c r="I9099" s="61" t="str">
        <f t="shared" si="500"/>
        <v/>
      </c>
      <c r="S9099" s="60">
        <v>0</v>
      </c>
      <c r="T9099" s="59">
        <v>0</v>
      </c>
      <c r="U9099" s="59">
        <v>0</v>
      </c>
      <c r="V9099" s="59">
        <v>0</v>
      </c>
      <c r="W9099" s="58">
        <v>0</v>
      </c>
      <c r="X9099" s="57"/>
      <c r="Y9099" s="57"/>
      <c r="Z9099" s="57"/>
      <c r="AA9099" s="57"/>
      <c r="AB9099" s="56"/>
    </row>
    <row r="9100" spans="1:28" x14ac:dyDescent="0.3">
      <c r="A9100" s="55"/>
      <c r="B9100" s="54" t="str">
        <f t="shared" si="498"/>
        <v/>
      </c>
      <c r="C9100" s="53"/>
      <c r="D9100" s="53"/>
      <c r="E9100" s="53"/>
      <c r="F9100" s="53"/>
      <c r="G9100" s="53"/>
      <c r="H9100" s="62" t="str">
        <f t="shared" si="499"/>
        <v/>
      </c>
      <c r="I9100" s="61" t="str">
        <f t="shared" si="500"/>
        <v/>
      </c>
      <c r="S9100" s="60">
        <v>0</v>
      </c>
      <c r="T9100" s="59">
        <v>0</v>
      </c>
      <c r="U9100" s="59">
        <v>0</v>
      </c>
      <c r="V9100" s="59">
        <v>0</v>
      </c>
      <c r="W9100" s="58">
        <v>0</v>
      </c>
      <c r="X9100" s="57"/>
      <c r="Y9100" s="57"/>
      <c r="Z9100" s="57"/>
      <c r="AA9100" s="57"/>
      <c r="AB9100" s="56"/>
    </row>
    <row r="9101" spans="1:28" x14ac:dyDescent="0.3">
      <c r="A9101" s="55"/>
      <c r="B9101" s="54" t="str">
        <f t="shared" si="498"/>
        <v/>
      </c>
      <c r="C9101" s="53"/>
      <c r="D9101" s="53"/>
      <c r="E9101" s="53"/>
      <c r="F9101" s="53"/>
      <c r="G9101" s="53"/>
      <c r="H9101" s="62" t="str">
        <f t="shared" si="499"/>
        <v/>
      </c>
      <c r="I9101" s="61" t="str">
        <f t="shared" si="500"/>
        <v/>
      </c>
      <c r="S9101" s="60">
        <v>0</v>
      </c>
      <c r="T9101" s="59">
        <v>0</v>
      </c>
      <c r="U9101" s="59">
        <v>0</v>
      </c>
      <c r="V9101" s="59">
        <v>0</v>
      </c>
      <c r="W9101" s="58">
        <v>0</v>
      </c>
      <c r="X9101" s="57"/>
      <c r="Y9101" s="57"/>
      <c r="Z9101" s="57"/>
      <c r="AA9101" s="57"/>
      <c r="AB9101" s="56"/>
    </row>
    <row r="9102" spans="1:28" x14ac:dyDescent="0.3">
      <c r="A9102" s="55"/>
      <c r="B9102" s="54" t="str">
        <f t="shared" si="498"/>
        <v/>
      </c>
      <c r="C9102" s="53"/>
      <c r="D9102" s="53"/>
      <c r="E9102" s="53"/>
      <c r="F9102" s="53"/>
      <c r="G9102" s="53"/>
      <c r="H9102" s="62" t="str">
        <f t="shared" si="499"/>
        <v/>
      </c>
      <c r="I9102" s="61" t="str">
        <f t="shared" si="500"/>
        <v/>
      </c>
      <c r="S9102" s="60">
        <v>0</v>
      </c>
      <c r="T9102" s="59">
        <v>0</v>
      </c>
      <c r="U9102" s="59">
        <v>0</v>
      </c>
      <c r="V9102" s="59">
        <v>0</v>
      </c>
      <c r="W9102" s="58">
        <v>0</v>
      </c>
      <c r="X9102" s="57"/>
      <c r="Y9102" s="57"/>
      <c r="Z9102" s="57"/>
      <c r="AA9102" s="57"/>
      <c r="AB9102" s="56"/>
    </row>
    <row r="9103" spans="1:28" x14ac:dyDescent="0.3">
      <c r="A9103" s="55"/>
      <c r="B9103" s="54" t="str">
        <f t="shared" si="498"/>
        <v/>
      </c>
      <c r="C9103" s="53"/>
      <c r="D9103" s="53"/>
      <c r="E9103" s="53"/>
      <c r="F9103" s="53"/>
      <c r="G9103" s="53"/>
      <c r="H9103" s="62" t="str">
        <f t="shared" si="499"/>
        <v/>
      </c>
      <c r="I9103" s="61" t="str">
        <f t="shared" si="500"/>
        <v/>
      </c>
      <c r="S9103" s="60">
        <v>0</v>
      </c>
      <c r="T9103" s="59">
        <v>0</v>
      </c>
      <c r="U9103" s="59">
        <v>0</v>
      </c>
      <c r="V9103" s="59">
        <v>0</v>
      </c>
      <c r="W9103" s="58">
        <v>0</v>
      </c>
      <c r="X9103" s="57"/>
      <c r="Y9103" s="57"/>
      <c r="Z9103" s="57"/>
      <c r="AA9103" s="57"/>
      <c r="AB9103" s="56"/>
    </row>
    <row r="9104" spans="1:28" x14ac:dyDescent="0.3">
      <c r="A9104" s="55"/>
      <c r="B9104" s="54" t="str">
        <f t="shared" si="498"/>
        <v/>
      </c>
      <c r="C9104" s="53"/>
      <c r="D9104" s="53"/>
      <c r="E9104" s="53"/>
      <c r="F9104" s="53"/>
      <c r="G9104" s="53"/>
      <c r="H9104" s="62" t="str">
        <f t="shared" si="499"/>
        <v/>
      </c>
      <c r="I9104" s="61" t="str">
        <f t="shared" si="500"/>
        <v/>
      </c>
      <c r="S9104" s="60">
        <v>0</v>
      </c>
      <c r="T9104" s="59">
        <v>0</v>
      </c>
      <c r="U9104" s="59">
        <v>0</v>
      </c>
      <c r="V9104" s="59">
        <v>0</v>
      </c>
      <c r="W9104" s="58">
        <v>0</v>
      </c>
      <c r="X9104" s="57"/>
      <c r="Y9104" s="57"/>
      <c r="Z9104" s="57"/>
      <c r="AA9104" s="57"/>
      <c r="AB9104" s="56"/>
    </row>
    <row r="9105" spans="1:28" x14ac:dyDescent="0.3">
      <c r="A9105" s="55"/>
      <c r="B9105" s="54" t="str">
        <f t="shared" si="498"/>
        <v/>
      </c>
      <c r="C9105" s="53"/>
      <c r="D9105" s="53"/>
      <c r="E9105" s="53"/>
      <c r="F9105" s="53"/>
      <c r="G9105" s="53"/>
      <c r="H9105" s="62" t="str">
        <f t="shared" si="499"/>
        <v/>
      </c>
      <c r="I9105" s="61" t="str">
        <f t="shared" si="500"/>
        <v/>
      </c>
      <c r="S9105" s="60">
        <v>0</v>
      </c>
      <c r="T9105" s="59">
        <v>0</v>
      </c>
      <c r="U9105" s="59">
        <v>0</v>
      </c>
      <c r="V9105" s="59">
        <v>0</v>
      </c>
      <c r="W9105" s="58">
        <v>0</v>
      </c>
      <c r="X9105" s="57"/>
      <c r="Y9105" s="57"/>
      <c r="Z9105" s="57"/>
      <c r="AA9105" s="57"/>
      <c r="AB9105" s="56"/>
    </row>
    <row r="9106" spans="1:28" x14ac:dyDescent="0.3">
      <c r="A9106" s="55"/>
      <c r="B9106" s="54" t="str">
        <f t="shared" si="498"/>
        <v/>
      </c>
      <c r="C9106" s="53"/>
      <c r="D9106" s="53"/>
      <c r="E9106" s="53"/>
      <c r="F9106" s="53"/>
      <c r="G9106" s="53"/>
      <c r="H9106" s="62" t="str">
        <f t="shared" si="499"/>
        <v/>
      </c>
      <c r="I9106" s="61" t="str">
        <f t="shared" si="500"/>
        <v/>
      </c>
      <c r="S9106" s="60">
        <v>0</v>
      </c>
      <c r="T9106" s="59">
        <v>0</v>
      </c>
      <c r="U9106" s="59">
        <v>0</v>
      </c>
      <c r="V9106" s="59">
        <v>0</v>
      </c>
      <c r="W9106" s="58">
        <v>0</v>
      </c>
      <c r="X9106" s="57"/>
      <c r="Y9106" s="57"/>
      <c r="Z9106" s="57"/>
      <c r="AA9106" s="57"/>
      <c r="AB9106" s="56"/>
    </row>
    <row r="9107" spans="1:28" x14ac:dyDescent="0.3">
      <c r="A9107" s="55"/>
      <c r="B9107" s="54" t="str">
        <f t="shared" si="498"/>
        <v/>
      </c>
      <c r="C9107" s="53"/>
      <c r="D9107" s="53"/>
      <c r="E9107" s="53"/>
      <c r="F9107" s="53"/>
      <c r="G9107" s="53"/>
      <c r="H9107" s="62" t="str">
        <f t="shared" si="499"/>
        <v/>
      </c>
      <c r="I9107" s="61" t="str">
        <f t="shared" si="500"/>
        <v/>
      </c>
      <c r="S9107" s="60">
        <v>0</v>
      </c>
      <c r="T9107" s="59">
        <v>0</v>
      </c>
      <c r="U9107" s="59">
        <v>0</v>
      </c>
      <c r="V9107" s="59">
        <v>0</v>
      </c>
      <c r="W9107" s="58">
        <v>0</v>
      </c>
      <c r="X9107" s="57"/>
      <c r="Y9107" s="57"/>
      <c r="Z9107" s="57"/>
      <c r="AA9107" s="57"/>
      <c r="AB9107" s="56"/>
    </row>
    <row r="9108" spans="1:28" x14ac:dyDescent="0.3">
      <c r="A9108" s="55"/>
      <c r="B9108" s="54" t="str">
        <f t="shared" si="498"/>
        <v/>
      </c>
      <c r="C9108" s="53"/>
      <c r="D9108" s="53"/>
      <c r="E9108" s="53"/>
      <c r="F9108" s="53"/>
      <c r="G9108" s="53"/>
      <c r="H9108" s="62" t="str">
        <f t="shared" si="499"/>
        <v/>
      </c>
      <c r="I9108" s="61" t="str">
        <f t="shared" si="500"/>
        <v/>
      </c>
      <c r="S9108" s="60">
        <v>0</v>
      </c>
      <c r="T9108" s="59">
        <v>0</v>
      </c>
      <c r="U9108" s="59">
        <v>0</v>
      </c>
      <c r="V9108" s="59">
        <v>0</v>
      </c>
      <c r="W9108" s="58">
        <v>0</v>
      </c>
      <c r="X9108" s="57"/>
      <c r="Y9108" s="57"/>
      <c r="Z9108" s="57"/>
      <c r="AA9108" s="57"/>
      <c r="AB9108" s="56"/>
    </row>
    <row r="9109" spans="1:28" x14ac:dyDescent="0.3">
      <c r="A9109" s="55"/>
      <c r="B9109" s="54" t="str">
        <f t="shared" si="498"/>
        <v/>
      </c>
      <c r="C9109" s="53"/>
      <c r="D9109" s="53"/>
      <c r="E9109" s="53"/>
      <c r="F9109" s="53"/>
      <c r="G9109" s="53"/>
      <c r="H9109" s="62" t="str">
        <f t="shared" si="499"/>
        <v/>
      </c>
      <c r="I9109" s="61" t="str">
        <f t="shared" si="500"/>
        <v/>
      </c>
      <c r="S9109" s="60">
        <v>0</v>
      </c>
      <c r="T9109" s="59">
        <v>0</v>
      </c>
      <c r="U9109" s="59">
        <v>0</v>
      </c>
      <c r="V9109" s="59">
        <v>0</v>
      </c>
      <c r="W9109" s="58">
        <v>0</v>
      </c>
      <c r="X9109" s="57"/>
      <c r="Y9109" s="57"/>
      <c r="Z9109" s="57"/>
      <c r="AA9109" s="57"/>
      <c r="AB9109" s="56"/>
    </row>
    <row r="9110" spans="1:28" x14ac:dyDescent="0.3">
      <c r="A9110" s="55"/>
      <c r="B9110" s="54" t="str">
        <f t="shared" si="498"/>
        <v/>
      </c>
      <c r="C9110" s="53"/>
      <c r="D9110" s="53"/>
      <c r="E9110" s="53"/>
      <c r="F9110" s="53"/>
      <c r="G9110" s="53"/>
      <c r="H9110" s="62" t="str">
        <f t="shared" si="499"/>
        <v/>
      </c>
      <c r="I9110" s="61" t="str">
        <f t="shared" si="500"/>
        <v/>
      </c>
      <c r="S9110" s="60">
        <v>0</v>
      </c>
      <c r="T9110" s="59">
        <v>0</v>
      </c>
      <c r="U9110" s="59">
        <v>0</v>
      </c>
      <c r="V9110" s="59">
        <v>0</v>
      </c>
      <c r="W9110" s="58">
        <v>0</v>
      </c>
      <c r="X9110" s="57"/>
      <c r="Y9110" s="57"/>
      <c r="Z9110" s="57"/>
      <c r="AA9110" s="57"/>
      <c r="AB9110" s="56"/>
    </row>
    <row r="9111" spans="1:28" x14ac:dyDescent="0.3">
      <c r="A9111" s="55"/>
      <c r="B9111" s="54" t="str">
        <f t="shared" si="498"/>
        <v/>
      </c>
      <c r="C9111" s="53"/>
      <c r="D9111" s="53"/>
      <c r="E9111" s="53"/>
      <c r="F9111" s="53"/>
      <c r="G9111" s="53"/>
      <c r="H9111" s="62" t="str">
        <f t="shared" si="499"/>
        <v/>
      </c>
      <c r="I9111" s="61" t="str">
        <f t="shared" si="500"/>
        <v/>
      </c>
      <c r="S9111" s="60">
        <v>0</v>
      </c>
      <c r="T9111" s="59">
        <v>0</v>
      </c>
      <c r="U9111" s="59">
        <v>0</v>
      </c>
      <c r="V9111" s="59">
        <v>0</v>
      </c>
      <c r="W9111" s="58">
        <v>0</v>
      </c>
      <c r="X9111" s="57"/>
      <c r="Y9111" s="57"/>
      <c r="Z9111" s="57"/>
      <c r="AA9111" s="57"/>
      <c r="AB9111" s="56"/>
    </row>
    <row r="9112" spans="1:28" x14ac:dyDescent="0.3">
      <c r="A9112" s="55"/>
      <c r="B9112" s="54" t="str">
        <f t="shared" si="498"/>
        <v/>
      </c>
      <c r="C9112" s="53"/>
      <c r="D9112" s="53"/>
      <c r="E9112" s="53"/>
      <c r="F9112" s="53"/>
      <c r="G9112" s="53"/>
      <c r="H9112" s="62" t="str">
        <f t="shared" si="499"/>
        <v/>
      </c>
      <c r="I9112" s="61" t="str">
        <f t="shared" si="500"/>
        <v/>
      </c>
      <c r="S9112" s="60">
        <v>0</v>
      </c>
      <c r="T9112" s="59">
        <v>0</v>
      </c>
      <c r="U9112" s="59">
        <v>0</v>
      </c>
      <c r="V9112" s="59">
        <v>0</v>
      </c>
      <c r="W9112" s="58">
        <v>0</v>
      </c>
      <c r="X9112" s="57"/>
      <c r="Y9112" s="57"/>
      <c r="Z9112" s="57"/>
      <c r="AA9112" s="57"/>
      <c r="AB9112" s="56"/>
    </row>
    <row r="9113" spans="1:28" x14ac:dyDescent="0.3">
      <c r="A9113" s="55"/>
      <c r="B9113" s="54" t="str">
        <f t="shared" si="498"/>
        <v/>
      </c>
      <c r="C9113" s="53"/>
      <c r="D9113" s="53"/>
      <c r="E9113" s="53"/>
      <c r="F9113" s="53"/>
      <c r="G9113" s="53"/>
      <c r="H9113" s="62" t="str">
        <f t="shared" si="499"/>
        <v/>
      </c>
      <c r="I9113" s="61" t="str">
        <f t="shared" si="500"/>
        <v/>
      </c>
      <c r="S9113" s="60">
        <v>0</v>
      </c>
      <c r="T9113" s="59">
        <v>0</v>
      </c>
      <c r="U9113" s="59">
        <v>0</v>
      </c>
      <c r="V9113" s="59">
        <v>0</v>
      </c>
      <c r="W9113" s="58">
        <v>0</v>
      </c>
      <c r="X9113" s="57"/>
      <c r="Y9113" s="57"/>
      <c r="Z9113" s="57"/>
      <c r="AA9113" s="57"/>
      <c r="AB9113" s="56"/>
    </row>
    <row r="9114" spans="1:28" x14ac:dyDescent="0.3">
      <c r="A9114" s="55"/>
      <c r="B9114" s="54" t="str">
        <f t="shared" si="498"/>
        <v/>
      </c>
      <c r="C9114" s="53"/>
      <c r="D9114" s="53"/>
      <c r="E9114" s="53"/>
      <c r="F9114" s="53"/>
      <c r="G9114" s="53"/>
      <c r="H9114" s="62" t="str">
        <f t="shared" si="499"/>
        <v/>
      </c>
      <c r="I9114" s="61" t="str">
        <f t="shared" si="500"/>
        <v/>
      </c>
      <c r="S9114" s="60">
        <v>0</v>
      </c>
      <c r="T9114" s="59">
        <v>0</v>
      </c>
      <c r="U9114" s="59">
        <v>0</v>
      </c>
      <c r="V9114" s="59">
        <v>0</v>
      </c>
      <c r="W9114" s="58">
        <v>0</v>
      </c>
      <c r="X9114" s="57"/>
      <c r="Y9114" s="57"/>
      <c r="Z9114" s="57"/>
      <c r="AA9114" s="57"/>
      <c r="AB9114" s="56"/>
    </row>
    <row r="9115" spans="1:28" x14ac:dyDescent="0.3">
      <c r="A9115" s="55"/>
      <c r="B9115" s="54" t="str">
        <f t="shared" si="498"/>
        <v/>
      </c>
      <c r="C9115" s="53"/>
      <c r="D9115" s="53"/>
      <c r="E9115" s="53"/>
      <c r="F9115" s="53"/>
      <c r="G9115" s="53"/>
      <c r="H9115" s="62" t="str">
        <f t="shared" si="499"/>
        <v/>
      </c>
      <c r="I9115" s="61" t="str">
        <f t="shared" si="500"/>
        <v/>
      </c>
      <c r="S9115" s="60">
        <v>0</v>
      </c>
      <c r="T9115" s="59">
        <v>0</v>
      </c>
      <c r="U9115" s="59">
        <v>0</v>
      </c>
      <c r="V9115" s="59">
        <v>0</v>
      </c>
      <c r="W9115" s="58">
        <v>0</v>
      </c>
      <c r="X9115" s="57"/>
      <c r="Y9115" s="57"/>
      <c r="Z9115" s="57"/>
      <c r="AA9115" s="57"/>
      <c r="AB9115" s="56"/>
    </row>
    <row r="9116" spans="1:28" x14ac:dyDescent="0.3">
      <c r="A9116" s="55"/>
      <c r="B9116" s="54" t="str">
        <f t="shared" si="498"/>
        <v/>
      </c>
      <c r="C9116" s="53"/>
      <c r="D9116" s="53"/>
      <c r="E9116" s="53"/>
      <c r="F9116" s="53"/>
      <c r="G9116" s="53"/>
      <c r="H9116" s="62" t="str">
        <f t="shared" si="499"/>
        <v/>
      </c>
      <c r="I9116" s="61" t="str">
        <f t="shared" si="500"/>
        <v/>
      </c>
      <c r="S9116" s="60">
        <v>0</v>
      </c>
      <c r="T9116" s="59">
        <v>0</v>
      </c>
      <c r="U9116" s="59">
        <v>0</v>
      </c>
      <c r="V9116" s="59">
        <v>0</v>
      </c>
      <c r="W9116" s="58">
        <v>0</v>
      </c>
      <c r="X9116" s="57"/>
      <c r="Y9116" s="57"/>
      <c r="Z9116" s="57"/>
      <c r="AA9116" s="57"/>
      <c r="AB9116" s="56"/>
    </row>
    <row r="9117" spans="1:28" x14ac:dyDescent="0.3">
      <c r="A9117" s="55"/>
      <c r="B9117" s="54" t="str">
        <f t="shared" si="498"/>
        <v/>
      </c>
      <c r="C9117" s="53"/>
      <c r="D9117" s="53"/>
      <c r="E9117" s="53"/>
      <c r="F9117" s="53"/>
      <c r="G9117" s="53"/>
      <c r="H9117" s="62" t="str">
        <f t="shared" si="499"/>
        <v/>
      </c>
      <c r="I9117" s="61" t="str">
        <f t="shared" si="500"/>
        <v/>
      </c>
      <c r="S9117" s="60">
        <v>0</v>
      </c>
      <c r="T9117" s="59">
        <v>0</v>
      </c>
      <c r="U9117" s="59">
        <v>0</v>
      </c>
      <c r="V9117" s="59">
        <v>0</v>
      </c>
      <c r="W9117" s="58">
        <v>0</v>
      </c>
      <c r="X9117" s="57"/>
      <c r="Y9117" s="57"/>
      <c r="Z9117" s="57"/>
      <c r="AA9117" s="57"/>
      <c r="AB9117" s="56"/>
    </row>
    <row r="9118" spans="1:28" x14ac:dyDescent="0.3">
      <c r="A9118" s="55"/>
      <c r="B9118" s="54" t="str">
        <f t="shared" si="498"/>
        <v/>
      </c>
      <c r="C9118" s="53"/>
      <c r="D9118" s="53"/>
      <c r="E9118" s="53"/>
      <c r="F9118" s="53"/>
      <c r="G9118" s="53"/>
      <c r="H9118" s="62" t="str">
        <f t="shared" si="499"/>
        <v/>
      </c>
      <c r="I9118" s="61" t="str">
        <f t="shared" si="500"/>
        <v/>
      </c>
      <c r="S9118" s="60">
        <v>0</v>
      </c>
      <c r="T9118" s="59">
        <v>0</v>
      </c>
      <c r="U9118" s="59">
        <v>0</v>
      </c>
      <c r="V9118" s="59">
        <v>0</v>
      </c>
      <c r="W9118" s="58">
        <v>0</v>
      </c>
      <c r="X9118" s="57"/>
      <c r="Y9118" s="57"/>
      <c r="Z9118" s="57"/>
      <c r="AA9118" s="57"/>
      <c r="AB9118" s="56"/>
    </row>
    <row r="9119" spans="1:28" x14ac:dyDescent="0.3">
      <c r="A9119" s="55"/>
      <c r="B9119" s="54" t="str">
        <f t="shared" si="498"/>
        <v/>
      </c>
      <c r="C9119" s="53"/>
      <c r="D9119" s="53"/>
      <c r="E9119" s="53"/>
      <c r="F9119" s="53"/>
      <c r="G9119" s="53"/>
      <c r="H9119" s="62" t="str">
        <f t="shared" si="499"/>
        <v/>
      </c>
      <c r="I9119" s="61" t="str">
        <f t="shared" si="500"/>
        <v/>
      </c>
      <c r="S9119" s="60">
        <v>0</v>
      </c>
      <c r="T9119" s="59">
        <v>0</v>
      </c>
      <c r="U9119" s="59">
        <v>0</v>
      </c>
      <c r="V9119" s="59">
        <v>0</v>
      </c>
      <c r="W9119" s="58">
        <v>0</v>
      </c>
      <c r="X9119" s="57"/>
      <c r="Y9119" s="57"/>
      <c r="Z9119" s="57"/>
      <c r="AA9119" s="57"/>
      <c r="AB9119" s="56"/>
    </row>
    <row r="9120" spans="1:28" x14ac:dyDescent="0.3">
      <c r="A9120" s="55"/>
      <c r="B9120" s="54" t="str">
        <f t="shared" si="498"/>
        <v/>
      </c>
      <c r="C9120" s="53"/>
      <c r="D9120" s="53"/>
      <c r="E9120" s="53"/>
      <c r="F9120" s="53"/>
      <c r="G9120" s="53"/>
      <c r="H9120" s="62" t="str">
        <f t="shared" si="499"/>
        <v/>
      </c>
      <c r="I9120" s="61" t="str">
        <f t="shared" si="500"/>
        <v/>
      </c>
      <c r="S9120" s="60">
        <v>0</v>
      </c>
      <c r="T9120" s="59">
        <v>0</v>
      </c>
      <c r="U9120" s="59">
        <v>0</v>
      </c>
      <c r="V9120" s="59">
        <v>0</v>
      </c>
      <c r="W9120" s="58">
        <v>0</v>
      </c>
      <c r="X9120" s="57"/>
      <c r="Y9120" s="57"/>
      <c r="Z9120" s="57"/>
      <c r="AA9120" s="57"/>
      <c r="AB9120" s="56"/>
    </row>
    <row r="9121" spans="1:28" x14ac:dyDescent="0.3">
      <c r="A9121" s="55"/>
      <c r="B9121" s="54" t="str">
        <f t="shared" si="498"/>
        <v/>
      </c>
      <c r="C9121" s="53"/>
      <c r="D9121" s="53"/>
      <c r="E9121" s="53"/>
      <c r="F9121" s="53"/>
      <c r="G9121" s="53"/>
      <c r="H9121" s="62" t="str">
        <f t="shared" si="499"/>
        <v/>
      </c>
      <c r="I9121" s="61" t="str">
        <f t="shared" si="500"/>
        <v/>
      </c>
      <c r="S9121" s="60">
        <v>0</v>
      </c>
      <c r="T9121" s="59">
        <v>0</v>
      </c>
      <c r="U9121" s="59">
        <v>0</v>
      </c>
      <c r="V9121" s="59">
        <v>0</v>
      </c>
      <c r="W9121" s="58">
        <v>0</v>
      </c>
      <c r="X9121" s="57"/>
      <c r="Y9121" s="57"/>
      <c r="Z9121" s="57"/>
      <c r="AA9121" s="57"/>
      <c r="AB9121" s="56"/>
    </row>
    <row r="9122" spans="1:28" x14ac:dyDescent="0.3">
      <c r="A9122" s="55"/>
      <c r="B9122" s="54" t="str">
        <f t="shared" si="498"/>
        <v/>
      </c>
      <c r="C9122" s="53"/>
      <c r="D9122" s="53"/>
      <c r="E9122" s="53"/>
      <c r="F9122" s="53"/>
      <c r="G9122" s="53"/>
      <c r="H9122" s="62" t="str">
        <f t="shared" si="499"/>
        <v/>
      </c>
      <c r="I9122" s="61" t="str">
        <f t="shared" si="500"/>
        <v/>
      </c>
      <c r="S9122" s="60">
        <v>0</v>
      </c>
      <c r="T9122" s="59">
        <v>0</v>
      </c>
      <c r="U9122" s="59">
        <v>0</v>
      </c>
      <c r="V9122" s="59">
        <v>0</v>
      </c>
      <c r="W9122" s="58">
        <v>0</v>
      </c>
      <c r="X9122" s="57"/>
      <c r="Y9122" s="57"/>
      <c r="Z9122" s="57"/>
      <c r="AA9122" s="57"/>
      <c r="AB9122" s="56"/>
    </row>
    <row r="9123" spans="1:28" x14ac:dyDescent="0.3">
      <c r="A9123" s="55"/>
      <c r="B9123" s="54" t="str">
        <f t="shared" si="498"/>
        <v/>
      </c>
      <c r="C9123" s="53"/>
      <c r="D9123" s="53"/>
      <c r="E9123" s="53"/>
      <c r="F9123" s="53"/>
      <c r="G9123" s="53"/>
      <c r="H9123" s="62" t="str">
        <f t="shared" si="499"/>
        <v/>
      </c>
      <c r="I9123" s="61" t="str">
        <f t="shared" si="500"/>
        <v/>
      </c>
      <c r="S9123" s="60">
        <v>0</v>
      </c>
      <c r="T9123" s="59">
        <v>0</v>
      </c>
      <c r="U9123" s="59">
        <v>0</v>
      </c>
      <c r="V9123" s="59">
        <v>0</v>
      </c>
      <c r="W9123" s="58">
        <v>0</v>
      </c>
      <c r="X9123" s="57"/>
      <c r="Y9123" s="57"/>
      <c r="Z9123" s="57"/>
      <c r="AA9123" s="57"/>
      <c r="AB9123" s="56"/>
    </row>
    <row r="9124" spans="1:28" x14ac:dyDescent="0.3">
      <c r="A9124" s="55"/>
      <c r="B9124" s="54" t="str">
        <f t="shared" si="498"/>
        <v/>
      </c>
      <c r="C9124" s="53"/>
      <c r="D9124" s="53"/>
      <c r="E9124" s="53"/>
      <c r="F9124" s="53"/>
      <c r="G9124" s="53"/>
      <c r="H9124" s="62" t="str">
        <f t="shared" si="499"/>
        <v/>
      </c>
      <c r="I9124" s="61" t="str">
        <f t="shared" si="500"/>
        <v/>
      </c>
      <c r="S9124" s="60">
        <v>0</v>
      </c>
      <c r="T9124" s="59">
        <v>0</v>
      </c>
      <c r="U9124" s="59">
        <v>0</v>
      </c>
      <c r="V9124" s="59">
        <v>0</v>
      </c>
      <c r="W9124" s="58">
        <v>0</v>
      </c>
      <c r="X9124" s="57"/>
      <c r="Y9124" s="57"/>
      <c r="Z9124" s="57"/>
      <c r="AA9124" s="57"/>
      <c r="AB9124" s="56"/>
    </row>
    <row r="9125" spans="1:28" x14ac:dyDescent="0.3">
      <c r="A9125" s="55"/>
      <c r="B9125" s="54" t="str">
        <f t="shared" si="498"/>
        <v/>
      </c>
      <c r="C9125" s="53"/>
      <c r="D9125" s="53"/>
      <c r="E9125" s="53"/>
      <c r="F9125" s="53"/>
      <c r="G9125" s="53"/>
      <c r="H9125" s="62" t="str">
        <f t="shared" si="499"/>
        <v/>
      </c>
      <c r="I9125" s="61" t="str">
        <f t="shared" si="500"/>
        <v/>
      </c>
      <c r="S9125" s="60">
        <v>0</v>
      </c>
      <c r="T9125" s="59">
        <v>0</v>
      </c>
      <c r="U9125" s="59">
        <v>0</v>
      </c>
      <c r="V9125" s="59">
        <v>0</v>
      </c>
      <c r="W9125" s="58">
        <v>0</v>
      </c>
      <c r="X9125" s="57"/>
      <c r="Y9125" s="57"/>
      <c r="Z9125" s="57"/>
      <c r="AA9125" s="57"/>
      <c r="AB9125" s="56"/>
    </row>
    <row r="9126" spans="1:28" x14ac:dyDescent="0.3">
      <c r="A9126" s="55"/>
      <c r="B9126" s="54" t="str">
        <f t="shared" si="498"/>
        <v/>
      </c>
      <c r="C9126" s="53"/>
      <c r="D9126" s="53"/>
      <c r="E9126" s="53"/>
      <c r="F9126" s="53"/>
      <c r="G9126" s="53"/>
      <c r="H9126" s="62" t="str">
        <f t="shared" si="499"/>
        <v/>
      </c>
      <c r="I9126" s="61" t="str">
        <f t="shared" si="500"/>
        <v/>
      </c>
      <c r="S9126" s="60">
        <v>0</v>
      </c>
      <c r="T9126" s="59">
        <v>0</v>
      </c>
      <c r="U9126" s="59">
        <v>0</v>
      </c>
      <c r="V9126" s="59">
        <v>0</v>
      </c>
      <c r="W9126" s="58">
        <v>0</v>
      </c>
      <c r="X9126" s="57"/>
      <c r="Y9126" s="57"/>
      <c r="Z9126" s="57"/>
      <c r="AA9126" s="57"/>
      <c r="AB9126" s="56"/>
    </row>
    <row r="9127" spans="1:28" x14ac:dyDescent="0.3">
      <c r="A9127" s="55"/>
      <c r="B9127" s="54" t="str">
        <f t="shared" si="498"/>
        <v/>
      </c>
      <c r="C9127" s="53"/>
      <c r="D9127" s="53"/>
      <c r="E9127" s="53"/>
      <c r="F9127" s="53"/>
      <c r="G9127" s="53"/>
      <c r="H9127" s="62" t="str">
        <f t="shared" si="499"/>
        <v/>
      </c>
      <c r="I9127" s="61" t="str">
        <f t="shared" si="500"/>
        <v/>
      </c>
      <c r="S9127" s="60">
        <v>0</v>
      </c>
      <c r="T9127" s="59">
        <v>0</v>
      </c>
      <c r="U9127" s="59">
        <v>0</v>
      </c>
      <c r="V9127" s="59">
        <v>0</v>
      </c>
      <c r="W9127" s="58">
        <v>0</v>
      </c>
      <c r="X9127" s="57"/>
      <c r="Y9127" s="57"/>
      <c r="Z9127" s="57"/>
      <c r="AA9127" s="57"/>
      <c r="AB9127" s="56"/>
    </row>
    <row r="9128" spans="1:28" x14ac:dyDescent="0.3">
      <c r="A9128" s="55"/>
      <c r="B9128" s="54" t="str">
        <f t="shared" si="498"/>
        <v/>
      </c>
      <c r="C9128" s="53"/>
      <c r="D9128" s="53"/>
      <c r="E9128" s="53"/>
      <c r="F9128" s="53"/>
      <c r="G9128" s="53"/>
      <c r="H9128" s="62" t="str">
        <f t="shared" si="499"/>
        <v/>
      </c>
      <c r="I9128" s="61" t="str">
        <f t="shared" si="500"/>
        <v/>
      </c>
      <c r="S9128" s="60">
        <v>0</v>
      </c>
      <c r="T9128" s="59">
        <v>0</v>
      </c>
      <c r="U9128" s="59">
        <v>0</v>
      </c>
      <c r="V9128" s="59">
        <v>0</v>
      </c>
      <c r="W9128" s="58">
        <v>0</v>
      </c>
      <c r="X9128" s="57"/>
      <c r="Y9128" s="57"/>
      <c r="Z9128" s="57"/>
      <c r="AA9128" s="57"/>
      <c r="AB9128" s="56"/>
    </row>
    <row r="9129" spans="1:28" x14ac:dyDescent="0.3">
      <c r="A9129" s="55"/>
      <c r="B9129" s="54" t="str">
        <f t="shared" si="498"/>
        <v/>
      </c>
      <c r="C9129" s="53"/>
      <c r="D9129" s="53"/>
      <c r="E9129" s="53"/>
      <c r="F9129" s="53"/>
      <c r="G9129" s="53"/>
      <c r="H9129" s="62" t="str">
        <f t="shared" si="499"/>
        <v/>
      </c>
      <c r="I9129" s="61" t="str">
        <f t="shared" si="500"/>
        <v/>
      </c>
      <c r="S9129" s="60">
        <v>0</v>
      </c>
      <c r="T9129" s="59">
        <v>0</v>
      </c>
      <c r="U9129" s="59">
        <v>0</v>
      </c>
      <c r="V9129" s="59">
        <v>0</v>
      </c>
      <c r="W9129" s="58">
        <v>0</v>
      </c>
      <c r="X9129" s="57"/>
      <c r="Y9129" s="57"/>
      <c r="Z9129" s="57"/>
      <c r="AA9129" s="57"/>
      <c r="AB9129" s="56"/>
    </row>
    <row r="9130" spans="1:28" x14ac:dyDescent="0.3">
      <c r="A9130" s="55"/>
      <c r="B9130" s="54" t="str">
        <f t="shared" si="498"/>
        <v/>
      </c>
      <c r="C9130" s="53"/>
      <c r="D9130" s="53"/>
      <c r="E9130" s="53"/>
      <c r="F9130" s="53"/>
      <c r="G9130" s="53"/>
      <c r="H9130" s="62" t="str">
        <f t="shared" si="499"/>
        <v/>
      </c>
      <c r="I9130" s="61" t="str">
        <f t="shared" si="500"/>
        <v/>
      </c>
      <c r="S9130" s="60">
        <v>0</v>
      </c>
      <c r="T9130" s="59">
        <v>0</v>
      </c>
      <c r="U9130" s="59">
        <v>0</v>
      </c>
      <c r="V9130" s="59">
        <v>0</v>
      </c>
      <c r="W9130" s="58">
        <v>0</v>
      </c>
      <c r="X9130" s="57"/>
      <c r="Y9130" s="57"/>
      <c r="Z9130" s="57"/>
      <c r="AA9130" s="57"/>
      <c r="AB9130" s="56"/>
    </row>
    <row r="9131" spans="1:28" x14ac:dyDescent="0.3">
      <c r="A9131" s="55"/>
      <c r="B9131" s="54" t="str">
        <f t="shared" si="498"/>
        <v/>
      </c>
      <c r="C9131" s="53"/>
      <c r="D9131" s="53"/>
      <c r="E9131" s="53"/>
      <c r="F9131" s="53"/>
      <c r="G9131" s="53"/>
      <c r="H9131" s="62" t="str">
        <f t="shared" si="499"/>
        <v/>
      </c>
      <c r="I9131" s="61" t="str">
        <f t="shared" si="500"/>
        <v/>
      </c>
      <c r="S9131" s="60">
        <v>0</v>
      </c>
      <c r="T9131" s="59">
        <v>0</v>
      </c>
      <c r="U9131" s="59">
        <v>0</v>
      </c>
      <c r="V9131" s="59">
        <v>0</v>
      </c>
      <c r="W9131" s="58">
        <v>0</v>
      </c>
      <c r="X9131" s="57"/>
      <c r="Y9131" s="57"/>
      <c r="Z9131" s="57"/>
      <c r="AA9131" s="57"/>
      <c r="AB9131" s="56"/>
    </row>
    <row r="9132" spans="1:28" x14ac:dyDescent="0.3">
      <c r="A9132" s="55"/>
      <c r="B9132" s="54" t="str">
        <f t="shared" si="498"/>
        <v/>
      </c>
      <c r="C9132" s="53"/>
      <c r="D9132" s="53"/>
      <c r="E9132" s="53"/>
      <c r="F9132" s="53"/>
      <c r="G9132" s="53"/>
      <c r="H9132" s="62" t="str">
        <f t="shared" si="499"/>
        <v/>
      </c>
      <c r="I9132" s="61" t="str">
        <f t="shared" si="500"/>
        <v/>
      </c>
      <c r="S9132" s="60">
        <v>0</v>
      </c>
      <c r="T9132" s="59">
        <v>0</v>
      </c>
      <c r="U9132" s="59">
        <v>0</v>
      </c>
      <c r="V9132" s="59">
        <v>0</v>
      </c>
      <c r="W9132" s="58">
        <v>0</v>
      </c>
      <c r="X9132" s="57"/>
      <c r="Y9132" s="57"/>
      <c r="Z9132" s="57"/>
      <c r="AA9132" s="57"/>
      <c r="AB9132" s="56"/>
    </row>
    <row r="9133" spans="1:28" x14ac:dyDescent="0.3">
      <c r="A9133" s="55"/>
      <c r="B9133" s="54" t="str">
        <f t="shared" si="498"/>
        <v/>
      </c>
      <c r="C9133" s="53"/>
      <c r="D9133" s="53"/>
      <c r="E9133" s="53"/>
      <c r="F9133" s="53"/>
      <c r="G9133" s="53"/>
      <c r="H9133" s="62" t="str">
        <f t="shared" si="499"/>
        <v/>
      </c>
      <c r="I9133" s="61" t="str">
        <f t="shared" si="500"/>
        <v/>
      </c>
      <c r="S9133" s="60">
        <v>0</v>
      </c>
      <c r="T9133" s="59">
        <v>0</v>
      </c>
      <c r="U9133" s="59">
        <v>0</v>
      </c>
      <c r="V9133" s="59">
        <v>0</v>
      </c>
      <c r="W9133" s="58">
        <v>0</v>
      </c>
      <c r="X9133" s="57"/>
      <c r="Y9133" s="57"/>
      <c r="Z9133" s="57"/>
      <c r="AA9133" s="57"/>
      <c r="AB9133" s="56"/>
    </row>
    <row r="9134" spans="1:28" x14ac:dyDescent="0.3">
      <c r="A9134" s="55"/>
      <c r="B9134" s="54" t="str">
        <f t="shared" si="498"/>
        <v/>
      </c>
      <c r="C9134" s="53"/>
      <c r="D9134" s="53"/>
      <c r="E9134" s="53"/>
      <c r="F9134" s="53"/>
      <c r="G9134" s="53"/>
      <c r="H9134" s="62" t="str">
        <f t="shared" si="499"/>
        <v/>
      </c>
      <c r="I9134" s="61" t="str">
        <f t="shared" si="500"/>
        <v/>
      </c>
      <c r="S9134" s="60">
        <v>0</v>
      </c>
      <c r="T9134" s="59">
        <v>0</v>
      </c>
      <c r="U9134" s="59">
        <v>0</v>
      </c>
      <c r="V9134" s="59">
        <v>0</v>
      </c>
      <c r="W9134" s="58">
        <v>0</v>
      </c>
      <c r="X9134" s="57"/>
      <c r="Y9134" s="57"/>
      <c r="Z9134" s="57"/>
      <c r="AA9134" s="57"/>
      <c r="AB9134" s="56"/>
    </row>
    <row r="9135" spans="1:28" x14ac:dyDescent="0.3">
      <c r="A9135" s="55"/>
      <c r="B9135" s="54" t="str">
        <f t="shared" si="498"/>
        <v/>
      </c>
      <c r="C9135" s="53"/>
      <c r="D9135" s="53"/>
      <c r="E9135" s="53"/>
      <c r="F9135" s="53"/>
      <c r="G9135" s="53"/>
      <c r="H9135" s="62" t="str">
        <f t="shared" si="499"/>
        <v/>
      </c>
      <c r="I9135" s="61" t="str">
        <f t="shared" si="500"/>
        <v/>
      </c>
      <c r="S9135" s="60">
        <v>0</v>
      </c>
      <c r="T9135" s="59">
        <v>0</v>
      </c>
      <c r="U9135" s="59">
        <v>0</v>
      </c>
      <c r="V9135" s="59">
        <v>0</v>
      </c>
      <c r="W9135" s="58">
        <v>0</v>
      </c>
      <c r="X9135" s="57"/>
      <c r="Y9135" s="57"/>
      <c r="Z9135" s="57"/>
      <c r="AA9135" s="57"/>
      <c r="AB9135" s="56"/>
    </row>
    <row r="9136" spans="1:28" x14ac:dyDescent="0.3">
      <c r="A9136" s="55"/>
      <c r="B9136" s="54" t="str">
        <f t="shared" si="498"/>
        <v/>
      </c>
      <c r="C9136" s="53"/>
      <c r="D9136" s="53"/>
      <c r="E9136" s="53"/>
      <c r="F9136" s="53"/>
      <c r="G9136" s="53"/>
      <c r="H9136" s="62" t="str">
        <f t="shared" si="499"/>
        <v/>
      </c>
      <c r="I9136" s="61" t="str">
        <f t="shared" si="500"/>
        <v/>
      </c>
      <c r="S9136" s="60">
        <v>0</v>
      </c>
      <c r="T9136" s="59">
        <v>0</v>
      </c>
      <c r="U9136" s="59">
        <v>0</v>
      </c>
      <c r="V9136" s="59">
        <v>0</v>
      </c>
      <c r="W9136" s="58">
        <v>0</v>
      </c>
      <c r="X9136" s="57"/>
      <c r="Y9136" s="57"/>
      <c r="Z9136" s="57"/>
      <c r="AA9136" s="57"/>
      <c r="AB9136" s="56"/>
    </row>
    <row r="9137" spans="1:28" x14ac:dyDescent="0.3">
      <c r="A9137" s="55"/>
      <c r="B9137" s="54" t="str">
        <f t="shared" si="498"/>
        <v/>
      </c>
      <c r="C9137" s="53"/>
      <c r="D9137" s="53"/>
      <c r="E9137" s="53"/>
      <c r="F9137" s="53"/>
      <c r="G9137" s="53"/>
      <c r="H9137" s="62" t="str">
        <f t="shared" si="499"/>
        <v/>
      </c>
      <c r="I9137" s="61" t="str">
        <f t="shared" si="500"/>
        <v/>
      </c>
      <c r="S9137" s="60">
        <v>0</v>
      </c>
      <c r="T9137" s="59">
        <v>0</v>
      </c>
      <c r="U9137" s="59">
        <v>0</v>
      </c>
      <c r="V9137" s="59">
        <v>0</v>
      </c>
      <c r="W9137" s="58">
        <v>0</v>
      </c>
      <c r="X9137" s="57"/>
      <c r="Y9137" s="57"/>
      <c r="Z9137" s="57"/>
      <c r="AA9137" s="57"/>
      <c r="AB9137" s="56"/>
    </row>
    <row r="9138" spans="1:28" x14ac:dyDescent="0.3">
      <c r="A9138" s="55"/>
      <c r="B9138" s="54" t="str">
        <f t="shared" si="498"/>
        <v/>
      </c>
      <c r="C9138" s="53"/>
      <c r="D9138" s="53"/>
      <c r="E9138" s="53"/>
      <c r="F9138" s="53"/>
      <c r="G9138" s="53"/>
      <c r="H9138" s="62" t="str">
        <f t="shared" si="499"/>
        <v/>
      </c>
      <c r="I9138" s="61" t="str">
        <f t="shared" si="500"/>
        <v/>
      </c>
      <c r="S9138" s="60">
        <v>0</v>
      </c>
      <c r="T9138" s="59">
        <v>0</v>
      </c>
      <c r="U9138" s="59">
        <v>0</v>
      </c>
      <c r="V9138" s="59">
        <v>0</v>
      </c>
      <c r="W9138" s="58">
        <v>0</v>
      </c>
      <c r="X9138" s="57"/>
      <c r="Y9138" s="57"/>
      <c r="Z9138" s="57"/>
      <c r="AA9138" s="57"/>
      <c r="AB9138" s="56"/>
    </row>
    <row r="9139" spans="1:28" x14ac:dyDescent="0.3">
      <c r="A9139" s="55"/>
      <c r="B9139" s="54" t="str">
        <f t="shared" si="498"/>
        <v/>
      </c>
      <c r="C9139" s="53"/>
      <c r="D9139" s="53"/>
      <c r="E9139" s="53"/>
      <c r="F9139" s="53"/>
      <c r="G9139" s="53"/>
      <c r="H9139" s="62" t="str">
        <f t="shared" si="499"/>
        <v/>
      </c>
      <c r="I9139" s="61" t="str">
        <f t="shared" si="500"/>
        <v/>
      </c>
      <c r="S9139" s="60">
        <v>0</v>
      </c>
      <c r="T9139" s="59">
        <v>0</v>
      </c>
      <c r="U9139" s="59">
        <v>0</v>
      </c>
      <c r="V9139" s="59">
        <v>0</v>
      </c>
      <c r="W9139" s="58">
        <v>0</v>
      </c>
      <c r="X9139" s="57"/>
      <c r="Y9139" s="57"/>
      <c r="Z9139" s="57"/>
      <c r="AA9139" s="57"/>
      <c r="AB9139" s="56"/>
    </row>
    <row r="9140" spans="1:28" x14ac:dyDescent="0.3">
      <c r="A9140" s="55"/>
      <c r="B9140" s="54" t="str">
        <f t="shared" si="498"/>
        <v/>
      </c>
      <c r="C9140" s="53"/>
      <c r="D9140" s="53"/>
      <c r="E9140" s="53"/>
      <c r="F9140" s="53"/>
      <c r="G9140" s="53"/>
      <c r="H9140" s="62" t="str">
        <f t="shared" si="499"/>
        <v/>
      </c>
      <c r="I9140" s="61" t="str">
        <f t="shared" si="500"/>
        <v/>
      </c>
      <c r="S9140" s="60">
        <v>0</v>
      </c>
      <c r="T9140" s="59">
        <v>0</v>
      </c>
      <c r="U9140" s="59">
        <v>0</v>
      </c>
      <c r="V9140" s="59">
        <v>0</v>
      </c>
      <c r="W9140" s="58">
        <v>0</v>
      </c>
      <c r="X9140" s="57"/>
      <c r="Y9140" s="57"/>
      <c r="Z9140" s="57"/>
      <c r="AA9140" s="57"/>
      <c r="AB9140" s="56"/>
    </row>
    <row r="9141" spans="1:28" x14ac:dyDescent="0.3">
      <c r="A9141" s="55"/>
      <c r="B9141" s="54" t="str">
        <f t="shared" si="498"/>
        <v/>
      </c>
      <c r="C9141" s="53"/>
      <c r="D9141" s="53"/>
      <c r="E9141" s="53"/>
      <c r="F9141" s="53"/>
      <c r="G9141" s="53"/>
      <c r="H9141" s="62" t="str">
        <f t="shared" si="499"/>
        <v/>
      </c>
      <c r="I9141" s="61" t="str">
        <f t="shared" si="500"/>
        <v/>
      </c>
      <c r="S9141" s="60">
        <v>0</v>
      </c>
      <c r="T9141" s="59">
        <v>0</v>
      </c>
      <c r="U9141" s="59">
        <v>0</v>
      </c>
      <c r="V9141" s="59">
        <v>0</v>
      </c>
      <c r="W9141" s="58">
        <v>0</v>
      </c>
      <c r="X9141" s="57"/>
      <c r="Y9141" s="57"/>
      <c r="Z9141" s="57"/>
      <c r="AA9141" s="57"/>
      <c r="AB9141" s="56"/>
    </row>
    <row r="9142" spans="1:28" x14ac:dyDescent="0.3">
      <c r="A9142" s="55"/>
      <c r="B9142" s="54" t="str">
        <f t="shared" si="498"/>
        <v/>
      </c>
      <c r="C9142" s="53"/>
      <c r="D9142" s="53"/>
      <c r="E9142" s="53"/>
      <c r="F9142" s="53"/>
      <c r="G9142" s="53"/>
      <c r="H9142" s="62" t="str">
        <f t="shared" si="499"/>
        <v/>
      </c>
      <c r="I9142" s="61" t="str">
        <f t="shared" si="500"/>
        <v/>
      </c>
      <c r="S9142" s="60">
        <v>0</v>
      </c>
      <c r="T9142" s="59">
        <v>0</v>
      </c>
      <c r="U9142" s="59">
        <v>0</v>
      </c>
      <c r="V9142" s="59">
        <v>0</v>
      </c>
      <c r="W9142" s="58">
        <v>0</v>
      </c>
      <c r="X9142" s="57"/>
      <c r="Y9142" s="57"/>
      <c r="Z9142" s="57"/>
      <c r="AA9142" s="57"/>
      <c r="AB9142" s="56"/>
    </row>
    <row r="9143" spans="1:28" x14ac:dyDescent="0.3">
      <c r="A9143" s="55"/>
      <c r="B9143" s="54" t="str">
        <f t="shared" si="498"/>
        <v/>
      </c>
      <c r="C9143" s="53"/>
      <c r="D9143" s="53"/>
      <c r="E9143" s="53"/>
      <c r="F9143" s="53"/>
      <c r="G9143" s="53"/>
      <c r="H9143" s="62" t="str">
        <f t="shared" si="499"/>
        <v/>
      </c>
      <c r="I9143" s="61" t="str">
        <f t="shared" si="500"/>
        <v/>
      </c>
      <c r="S9143" s="60">
        <v>0</v>
      </c>
      <c r="T9143" s="59">
        <v>0</v>
      </c>
      <c r="U9143" s="59">
        <v>0</v>
      </c>
      <c r="V9143" s="59">
        <v>0</v>
      </c>
      <c r="W9143" s="58">
        <v>0</v>
      </c>
      <c r="X9143" s="57"/>
      <c r="Y9143" s="57"/>
      <c r="Z9143" s="57"/>
      <c r="AA9143" s="57"/>
      <c r="AB9143" s="56"/>
    </row>
    <row r="9144" spans="1:28" x14ac:dyDescent="0.3">
      <c r="A9144" s="55"/>
      <c r="B9144" s="54" t="str">
        <f t="shared" si="498"/>
        <v/>
      </c>
      <c r="C9144" s="53"/>
      <c r="D9144" s="53"/>
      <c r="E9144" s="53"/>
      <c r="F9144" s="53"/>
      <c r="G9144" s="53"/>
      <c r="H9144" s="62" t="str">
        <f t="shared" si="499"/>
        <v/>
      </c>
      <c r="I9144" s="61" t="str">
        <f t="shared" si="500"/>
        <v/>
      </c>
      <c r="S9144" s="60">
        <v>0</v>
      </c>
      <c r="T9144" s="59">
        <v>0</v>
      </c>
      <c r="U9144" s="59">
        <v>0</v>
      </c>
      <c r="V9144" s="59">
        <v>0</v>
      </c>
      <c r="W9144" s="58">
        <v>0</v>
      </c>
      <c r="X9144" s="57"/>
      <c r="Y9144" s="57"/>
      <c r="Z9144" s="57"/>
      <c r="AA9144" s="57"/>
      <c r="AB9144" s="56"/>
    </row>
    <row r="9145" spans="1:28" x14ac:dyDescent="0.3">
      <c r="A9145" s="55"/>
      <c r="B9145" s="54" t="str">
        <f t="shared" si="498"/>
        <v/>
      </c>
      <c r="C9145" s="53"/>
      <c r="D9145" s="53"/>
      <c r="E9145" s="53"/>
      <c r="F9145" s="53"/>
      <c r="G9145" s="53"/>
      <c r="H9145" s="62" t="str">
        <f t="shared" si="499"/>
        <v/>
      </c>
      <c r="I9145" s="61" t="str">
        <f t="shared" si="500"/>
        <v/>
      </c>
      <c r="S9145" s="60">
        <v>0</v>
      </c>
      <c r="T9145" s="59">
        <v>0</v>
      </c>
      <c r="U9145" s="59">
        <v>0</v>
      </c>
      <c r="V9145" s="59">
        <v>0</v>
      </c>
      <c r="W9145" s="58">
        <v>0</v>
      </c>
      <c r="X9145" s="57"/>
      <c r="Y9145" s="57"/>
      <c r="Z9145" s="57"/>
      <c r="AA9145" s="57"/>
      <c r="AB9145" s="56"/>
    </row>
    <row r="9146" spans="1:28" x14ac:dyDescent="0.3">
      <c r="A9146" s="55"/>
      <c r="B9146" s="54" t="str">
        <f t="shared" si="498"/>
        <v/>
      </c>
      <c r="C9146" s="53"/>
      <c r="D9146" s="53"/>
      <c r="E9146" s="53"/>
      <c r="F9146" s="53"/>
      <c r="G9146" s="53"/>
      <c r="H9146" s="62" t="str">
        <f t="shared" si="499"/>
        <v/>
      </c>
      <c r="I9146" s="61" t="str">
        <f t="shared" si="500"/>
        <v/>
      </c>
      <c r="S9146" s="60">
        <v>0</v>
      </c>
      <c r="T9146" s="59">
        <v>0</v>
      </c>
      <c r="U9146" s="59">
        <v>0</v>
      </c>
      <c r="V9146" s="59">
        <v>0</v>
      </c>
      <c r="W9146" s="58">
        <v>0</v>
      </c>
      <c r="X9146" s="57"/>
      <c r="Y9146" s="57"/>
      <c r="Z9146" s="57"/>
      <c r="AA9146" s="57"/>
      <c r="AB9146" s="56"/>
    </row>
    <row r="9147" spans="1:28" x14ac:dyDescent="0.3">
      <c r="A9147" s="55"/>
      <c r="B9147" s="54" t="str">
        <f t="shared" si="498"/>
        <v/>
      </c>
      <c r="C9147" s="53"/>
      <c r="D9147" s="53"/>
      <c r="E9147" s="53"/>
      <c r="F9147" s="53"/>
      <c r="G9147" s="53"/>
      <c r="H9147" s="62" t="str">
        <f t="shared" si="499"/>
        <v/>
      </c>
      <c r="I9147" s="61" t="str">
        <f t="shared" si="500"/>
        <v/>
      </c>
      <c r="S9147" s="60">
        <v>0</v>
      </c>
      <c r="T9147" s="59">
        <v>0</v>
      </c>
      <c r="U9147" s="59">
        <v>0</v>
      </c>
      <c r="V9147" s="59">
        <v>0</v>
      </c>
      <c r="W9147" s="58">
        <v>0</v>
      </c>
      <c r="X9147" s="57"/>
      <c r="Y9147" s="57"/>
      <c r="Z9147" s="57"/>
      <c r="AA9147" s="57"/>
      <c r="AB9147" s="56"/>
    </row>
    <row r="9148" spans="1:28" x14ac:dyDescent="0.3">
      <c r="A9148" s="55"/>
      <c r="B9148" s="54" t="str">
        <f t="shared" si="498"/>
        <v/>
      </c>
      <c r="C9148" s="53"/>
      <c r="D9148" s="53"/>
      <c r="E9148" s="53"/>
      <c r="F9148" s="53"/>
      <c r="G9148" s="53"/>
      <c r="H9148" s="62" t="str">
        <f t="shared" si="499"/>
        <v/>
      </c>
      <c r="I9148" s="61" t="str">
        <f t="shared" si="500"/>
        <v/>
      </c>
      <c r="S9148" s="60">
        <v>0</v>
      </c>
      <c r="T9148" s="59">
        <v>0</v>
      </c>
      <c r="U9148" s="59">
        <v>0</v>
      </c>
      <c r="V9148" s="59">
        <v>0</v>
      </c>
      <c r="W9148" s="58">
        <v>0</v>
      </c>
      <c r="X9148" s="57"/>
      <c r="Y9148" s="57"/>
      <c r="Z9148" s="57"/>
      <c r="AA9148" s="57"/>
      <c r="AB9148" s="56"/>
    </row>
    <row r="9149" spans="1:28" x14ac:dyDescent="0.3">
      <c r="A9149" s="55"/>
      <c r="B9149" s="54" t="str">
        <f t="shared" si="498"/>
        <v/>
      </c>
      <c r="C9149" s="53"/>
      <c r="D9149" s="53"/>
      <c r="E9149" s="53"/>
      <c r="F9149" s="53"/>
      <c r="G9149" s="53"/>
      <c r="H9149" s="62" t="str">
        <f t="shared" si="499"/>
        <v/>
      </c>
      <c r="I9149" s="61" t="str">
        <f t="shared" si="500"/>
        <v/>
      </c>
      <c r="S9149" s="60">
        <v>0</v>
      </c>
      <c r="T9149" s="59">
        <v>0</v>
      </c>
      <c r="U9149" s="59">
        <v>0</v>
      </c>
      <c r="V9149" s="59">
        <v>0</v>
      </c>
      <c r="W9149" s="58">
        <v>0</v>
      </c>
      <c r="X9149" s="57"/>
      <c r="Y9149" s="57"/>
      <c r="Z9149" s="57"/>
      <c r="AA9149" s="57"/>
      <c r="AB9149" s="56"/>
    </row>
    <row r="9150" spans="1:28" x14ac:dyDescent="0.3">
      <c r="A9150" s="55"/>
      <c r="B9150" s="54" t="str">
        <f t="shared" si="498"/>
        <v/>
      </c>
      <c r="C9150" s="53"/>
      <c r="D9150" s="53"/>
      <c r="E9150" s="53"/>
      <c r="F9150" s="53"/>
      <c r="G9150" s="53"/>
      <c r="H9150" s="62" t="str">
        <f t="shared" si="499"/>
        <v/>
      </c>
      <c r="I9150" s="61" t="str">
        <f t="shared" si="500"/>
        <v/>
      </c>
      <c r="S9150" s="60">
        <v>0</v>
      </c>
      <c r="T9150" s="59">
        <v>0</v>
      </c>
      <c r="U9150" s="59">
        <v>0</v>
      </c>
      <c r="V9150" s="59">
        <v>0</v>
      </c>
      <c r="W9150" s="58">
        <v>0</v>
      </c>
      <c r="X9150" s="57"/>
      <c r="Y9150" s="57"/>
      <c r="Z9150" s="57"/>
      <c r="AA9150" s="57"/>
      <c r="AB9150" s="56"/>
    </row>
    <row r="9151" spans="1:28" x14ac:dyDescent="0.3">
      <c r="A9151" s="55"/>
      <c r="B9151" s="54" t="str">
        <f t="shared" si="498"/>
        <v/>
      </c>
      <c r="C9151" s="53"/>
      <c r="D9151" s="53"/>
      <c r="E9151" s="53"/>
      <c r="F9151" s="53"/>
      <c r="G9151" s="53"/>
      <c r="H9151" s="62" t="str">
        <f t="shared" si="499"/>
        <v/>
      </c>
      <c r="I9151" s="61" t="str">
        <f t="shared" si="500"/>
        <v/>
      </c>
      <c r="S9151" s="60">
        <v>0</v>
      </c>
      <c r="T9151" s="59">
        <v>0</v>
      </c>
      <c r="U9151" s="59">
        <v>0</v>
      </c>
      <c r="V9151" s="59">
        <v>0</v>
      </c>
      <c r="W9151" s="58">
        <v>0</v>
      </c>
      <c r="X9151" s="57"/>
      <c r="Y9151" s="57"/>
      <c r="Z9151" s="57"/>
      <c r="AA9151" s="57"/>
      <c r="AB9151" s="56"/>
    </row>
    <row r="9152" spans="1:28" x14ac:dyDescent="0.3">
      <c r="A9152" s="55"/>
      <c r="B9152" s="54" t="str">
        <f t="shared" si="498"/>
        <v/>
      </c>
      <c r="C9152" s="53"/>
      <c r="D9152" s="53"/>
      <c r="E9152" s="53"/>
      <c r="F9152" s="53"/>
      <c r="G9152" s="53"/>
      <c r="H9152" s="62" t="str">
        <f t="shared" si="499"/>
        <v/>
      </c>
      <c r="I9152" s="61" t="str">
        <f t="shared" si="500"/>
        <v/>
      </c>
      <c r="S9152" s="60">
        <v>0</v>
      </c>
      <c r="T9152" s="59">
        <v>0</v>
      </c>
      <c r="U9152" s="59">
        <v>0</v>
      </c>
      <c r="V9152" s="59">
        <v>0</v>
      </c>
      <c r="W9152" s="58">
        <v>0</v>
      </c>
      <c r="X9152" s="57"/>
      <c r="Y9152" s="57"/>
      <c r="Z9152" s="57"/>
      <c r="AA9152" s="57"/>
      <c r="AB9152" s="56"/>
    </row>
    <row r="9153" spans="1:28" x14ac:dyDescent="0.3">
      <c r="A9153" s="55"/>
      <c r="B9153" s="54" t="str">
        <f t="shared" si="498"/>
        <v/>
      </c>
      <c r="C9153" s="53"/>
      <c r="D9153" s="53"/>
      <c r="E9153" s="53"/>
      <c r="F9153" s="53"/>
      <c r="G9153" s="53"/>
      <c r="H9153" s="62" t="str">
        <f t="shared" si="499"/>
        <v/>
      </c>
      <c r="I9153" s="61" t="str">
        <f t="shared" si="500"/>
        <v/>
      </c>
      <c r="S9153" s="60">
        <v>0</v>
      </c>
      <c r="T9153" s="59">
        <v>0</v>
      </c>
      <c r="U9153" s="59">
        <v>0</v>
      </c>
      <c r="V9153" s="59">
        <v>0</v>
      </c>
      <c r="W9153" s="58">
        <v>0</v>
      </c>
      <c r="X9153" s="57"/>
      <c r="Y9153" s="57"/>
      <c r="Z9153" s="57"/>
      <c r="AA9153" s="57"/>
      <c r="AB9153" s="56"/>
    </row>
    <row r="9154" spans="1:28" x14ac:dyDescent="0.3">
      <c r="A9154" s="55"/>
      <c r="B9154" s="54" t="str">
        <f t="shared" si="498"/>
        <v/>
      </c>
      <c r="C9154" s="53"/>
      <c r="D9154" s="53"/>
      <c r="E9154" s="53"/>
      <c r="F9154" s="53"/>
      <c r="G9154" s="53"/>
      <c r="H9154" s="62" t="str">
        <f t="shared" si="499"/>
        <v/>
      </c>
      <c r="I9154" s="61" t="str">
        <f t="shared" si="500"/>
        <v/>
      </c>
      <c r="S9154" s="60">
        <v>0</v>
      </c>
      <c r="T9154" s="59">
        <v>0</v>
      </c>
      <c r="U9154" s="59">
        <v>0</v>
      </c>
      <c r="V9154" s="59">
        <v>0</v>
      </c>
      <c r="W9154" s="58">
        <v>0</v>
      </c>
      <c r="X9154" s="57"/>
      <c r="Y9154" s="57"/>
      <c r="Z9154" s="57"/>
      <c r="AA9154" s="57"/>
      <c r="AB9154" s="56"/>
    </row>
    <row r="9155" spans="1:28" x14ac:dyDescent="0.3">
      <c r="A9155" s="55"/>
      <c r="B9155" s="54" t="str">
        <f t="shared" si="498"/>
        <v/>
      </c>
      <c r="C9155" s="53"/>
      <c r="D9155" s="53"/>
      <c r="E9155" s="53"/>
      <c r="F9155" s="53"/>
      <c r="G9155" s="53"/>
      <c r="H9155" s="62" t="str">
        <f t="shared" si="499"/>
        <v/>
      </c>
      <c r="I9155" s="61" t="str">
        <f t="shared" si="500"/>
        <v/>
      </c>
      <c r="S9155" s="60">
        <v>0</v>
      </c>
      <c r="T9155" s="59">
        <v>0</v>
      </c>
      <c r="U9155" s="59">
        <v>0</v>
      </c>
      <c r="V9155" s="59">
        <v>0</v>
      </c>
      <c r="W9155" s="58">
        <v>0</v>
      </c>
      <c r="X9155" s="57"/>
      <c r="Y9155" s="57"/>
      <c r="Z9155" s="57"/>
      <c r="AA9155" s="57"/>
      <c r="AB9155" s="56"/>
    </row>
    <row r="9156" spans="1:28" x14ac:dyDescent="0.3">
      <c r="A9156" s="55"/>
      <c r="B9156" s="54" t="str">
        <f t="shared" si="498"/>
        <v/>
      </c>
      <c r="C9156" s="53"/>
      <c r="D9156" s="53"/>
      <c r="E9156" s="53"/>
      <c r="F9156" s="53"/>
      <c r="G9156" s="53"/>
      <c r="H9156" s="62" t="str">
        <f t="shared" si="499"/>
        <v/>
      </c>
      <c r="I9156" s="61" t="str">
        <f t="shared" si="500"/>
        <v/>
      </c>
      <c r="S9156" s="60">
        <v>0</v>
      </c>
      <c r="T9156" s="59">
        <v>0</v>
      </c>
      <c r="U9156" s="59">
        <v>0</v>
      </c>
      <c r="V9156" s="59">
        <v>0</v>
      </c>
      <c r="W9156" s="58">
        <v>0</v>
      </c>
      <c r="X9156" s="57"/>
      <c r="Y9156" s="57"/>
      <c r="Z9156" s="57"/>
      <c r="AA9156" s="57"/>
      <c r="AB9156" s="56"/>
    </row>
    <row r="9157" spans="1:28" x14ac:dyDescent="0.3">
      <c r="A9157" s="55"/>
      <c r="B9157" s="54" t="str">
        <f t="shared" si="498"/>
        <v/>
      </c>
      <c r="C9157" s="53"/>
      <c r="D9157" s="53"/>
      <c r="E9157" s="53"/>
      <c r="F9157" s="53"/>
      <c r="G9157" s="53"/>
      <c r="H9157" s="62" t="str">
        <f t="shared" si="499"/>
        <v/>
      </c>
      <c r="I9157" s="61" t="str">
        <f t="shared" si="500"/>
        <v/>
      </c>
      <c r="S9157" s="60">
        <v>0</v>
      </c>
      <c r="T9157" s="59">
        <v>0</v>
      </c>
      <c r="U9157" s="59">
        <v>0</v>
      </c>
      <c r="V9157" s="59">
        <v>0</v>
      </c>
      <c r="W9157" s="58">
        <v>0</v>
      </c>
      <c r="X9157" s="57"/>
      <c r="Y9157" s="57"/>
      <c r="Z9157" s="57"/>
      <c r="AA9157" s="57"/>
      <c r="AB9157" s="56"/>
    </row>
    <row r="9158" spans="1:28" x14ac:dyDescent="0.3">
      <c r="A9158" s="55"/>
      <c r="B9158" s="54" t="str">
        <f t="shared" si="498"/>
        <v/>
      </c>
      <c r="C9158" s="53"/>
      <c r="D9158" s="53"/>
      <c r="E9158" s="53"/>
      <c r="F9158" s="53"/>
      <c r="G9158" s="53"/>
      <c r="H9158" s="62" t="str">
        <f t="shared" si="499"/>
        <v/>
      </c>
      <c r="I9158" s="61" t="str">
        <f t="shared" si="500"/>
        <v/>
      </c>
      <c r="S9158" s="60">
        <v>0</v>
      </c>
      <c r="T9158" s="59">
        <v>0</v>
      </c>
      <c r="U9158" s="59">
        <v>0</v>
      </c>
      <c r="V9158" s="59">
        <v>0</v>
      </c>
      <c r="W9158" s="58">
        <v>0</v>
      </c>
      <c r="X9158" s="57"/>
      <c r="Y9158" s="57"/>
      <c r="Z9158" s="57"/>
      <c r="AA9158" s="57"/>
      <c r="AB9158" s="56"/>
    </row>
    <row r="9159" spans="1:28" x14ac:dyDescent="0.3">
      <c r="A9159" s="55"/>
      <c r="B9159" s="54" t="str">
        <f t="shared" si="498"/>
        <v/>
      </c>
      <c r="C9159" s="53"/>
      <c r="D9159" s="53"/>
      <c r="E9159" s="53"/>
      <c r="F9159" s="53"/>
      <c r="G9159" s="53"/>
      <c r="H9159" s="62" t="str">
        <f t="shared" si="499"/>
        <v/>
      </c>
      <c r="I9159" s="61" t="str">
        <f t="shared" si="500"/>
        <v/>
      </c>
      <c r="S9159" s="60">
        <v>0</v>
      </c>
      <c r="T9159" s="59">
        <v>0</v>
      </c>
      <c r="U9159" s="59">
        <v>0</v>
      </c>
      <c r="V9159" s="59">
        <v>0</v>
      </c>
      <c r="W9159" s="58">
        <v>0</v>
      </c>
      <c r="X9159" s="57"/>
      <c r="Y9159" s="57"/>
      <c r="Z9159" s="57"/>
      <c r="AA9159" s="57"/>
      <c r="AB9159" s="56"/>
    </row>
    <row r="9160" spans="1:28" x14ac:dyDescent="0.3">
      <c r="A9160" s="55"/>
      <c r="B9160" s="54" t="str">
        <f t="shared" si="498"/>
        <v/>
      </c>
      <c r="C9160" s="53"/>
      <c r="D9160" s="53"/>
      <c r="E9160" s="53"/>
      <c r="F9160" s="53"/>
      <c r="G9160" s="53"/>
      <c r="H9160" s="62" t="str">
        <f t="shared" si="499"/>
        <v/>
      </c>
      <c r="I9160" s="61" t="str">
        <f t="shared" si="500"/>
        <v/>
      </c>
      <c r="S9160" s="60">
        <v>0</v>
      </c>
      <c r="T9160" s="59">
        <v>0</v>
      </c>
      <c r="U9160" s="59">
        <v>0</v>
      </c>
      <c r="V9160" s="59">
        <v>0</v>
      </c>
      <c r="W9160" s="58">
        <v>0</v>
      </c>
      <c r="X9160" s="57"/>
      <c r="Y9160" s="57"/>
      <c r="Z9160" s="57"/>
      <c r="AA9160" s="57"/>
      <c r="AB9160" s="56"/>
    </row>
    <row r="9161" spans="1:28" x14ac:dyDescent="0.3">
      <c r="A9161" s="55"/>
      <c r="B9161" s="54" t="str">
        <f t="shared" ref="B9161:B9224" si="501">IFERROR(LN(A9161/(1-A9161)),"")</f>
        <v/>
      </c>
      <c r="C9161" s="53"/>
      <c r="D9161" s="53"/>
      <c r="E9161" s="53"/>
      <c r="F9161" s="53"/>
      <c r="G9161" s="53"/>
      <c r="H9161" s="62" t="str">
        <f t="shared" ref="H9161:H9224" si="502">IF(B9161="","",IFERROR($L$9*G9161+$M$9*F9161+$N$9*E9161+$O$9*D9161+$P$9*C9161+$Q$9,""))</f>
        <v/>
      </c>
      <c r="I9161" s="61" t="str">
        <f t="shared" ref="I9161:I9224" si="503">IFERROR(1 / (1 + EXP(H9161)),"")</f>
        <v/>
      </c>
      <c r="S9161" s="60">
        <v>0</v>
      </c>
      <c r="T9161" s="59">
        <v>0</v>
      </c>
      <c r="U9161" s="59">
        <v>0</v>
      </c>
      <c r="V9161" s="59">
        <v>0</v>
      </c>
      <c r="W9161" s="58">
        <v>0</v>
      </c>
      <c r="X9161" s="57"/>
      <c r="Y9161" s="57"/>
      <c r="Z9161" s="57"/>
      <c r="AA9161" s="57"/>
      <c r="AB9161" s="56"/>
    </row>
    <row r="9162" spans="1:28" x14ac:dyDescent="0.3">
      <c r="A9162" s="55"/>
      <c r="B9162" s="54" t="str">
        <f t="shared" si="501"/>
        <v/>
      </c>
      <c r="C9162" s="53"/>
      <c r="D9162" s="53"/>
      <c r="E9162" s="53"/>
      <c r="F9162" s="53"/>
      <c r="G9162" s="53"/>
      <c r="H9162" s="62" t="str">
        <f t="shared" si="502"/>
        <v/>
      </c>
      <c r="I9162" s="61" t="str">
        <f t="shared" si="503"/>
        <v/>
      </c>
      <c r="S9162" s="60">
        <v>0</v>
      </c>
      <c r="T9162" s="59">
        <v>0</v>
      </c>
      <c r="U9162" s="59">
        <v>0</v>
      </c>
      <c r="V9162" s="59">
        <v>0</v>
      </c>
      <c r="W9162" s="58">
        <v>0</v>
      </c>
      <c r="X9162" s="57"/>
      <c r="Y9162" s="57"/>
      <c r="Z9162" s="57"/>
      <c r="AA9162" s="57"/>
      <c r="AB9162" s="56"/>
    </row>
    <row r="9163" spans="1:28" x14ac:dyDescent="0.3">
      <c r="A9163" s="55"/>
      <c r="B9163" s="54" t="str">
        <f t="shared" si="501"/>
        <v/>
      </c>
      <c r="C9163" s="53"/>
      <c r="D9163" s="53"/>
      <c r="E9163" s="53"/>
      <c r="F9163" s="53"/>
      <c r="G9163" s="53"/>
      <c r="H9163" s="62" t="str">
        <f t="shared" si="502"/>
        <v/>
      </c>
      <c r="I9163" s="61" t="str">
        <f t="shared" si="503"/>
        <v/>
      </c>
      <c r="S9163" s="60">
        <v>0</v>
      </c>
      <c r="T9163" s="59">
        <v>0</v>
      </c>
      <c r="U9163" s="59">
        <v>0</v>
      </c>
      <c r="V9163" s="59">
        <v>0</v>
      </c>
      <c r="W9163" s="58">
        <v>0</v>
      </c>
      <c r="X9163" s="57"/>
      <c r="Y9163" s="57"/>
      <c r="Z9163" s="57"/>
      <c r="AA9163" s="57"/>
      <c r="AB9163" s="56"/>
    </row>
    <row r="9164" spans="1:28" x14ac:dyDescent="0.3">
      <c r="A9164" s="55"/>
      <c r="B9164" s="54" t="str">
        <f t="shared" si="501"/>
        <v/>
      </c>
      <c r="C9164" s="53"/>
      <c r="D9164" s="53"/>
      <c r="E9164" s="53"/>
      <c r="F9164" s="53"/>
      <c r="G9164" s="53"/>
      <c r="H9164" s="62" t="str">
        <f t="shared" si="502"/>
        <v/>
      </c>
      <c r="I9164" s="61" t="str">
        <f t="shared" si="503"/>
        <v/>
      </c>
      <c r="S9164" s="60">
        <v>0</v>
      </c>
      <c r="T9164" s="59">
        <v>0</v>
      </c>
      <c r="U9164" s="59">
        <v>0</v>
      </c>
      <c r="V9164" s="59">
        <v>0</v>
      </c>
      <c r="W9164" s="58">
        <v>0</v>
      </c>
      <c r="X9164" s="57"/>
      <c r="Y9164" s="57"/>
      <c r="Z9164" s="57"/>
      <c r="AA9164" s="57"/>
      <c r="AB9164" s="56"/>
    </row>
    <row r="9165" spans="1:28" x14ac:dyDescent="0.3">
      <c r="A9165" s="55"/>
      <c r="B9165" s="54" t="str">
        <f t="shared" si="501"/>
        <v/>
      </c>
      <c r="C9165" s="53"/>
      <c r="D9165" s="53"/>
      <c r="E9165" s="53"/>
      <c r="F9165" s="53"/>
      <c r="G9165" s="53"/>
      <c r="H9165" s="62" t="str">
        <f t="shared" si="502"/>
        <v/>
      </c>
      <c r="I9165" s="61" t="str">
        <f t="shared" si="503"/>
        <v/>
      </c>
      <c r="S9165" s="60">
        <v>0</v>
      </c>
      <c r="T9165" s="59">
        <v>0</v>
      </c>
      <c r="U9165" s="59">
        <v>0</v>
      </c>
      <c r="V9165" s="59">
        <v>0</v>
      </c>
      <c r="W9165" s="58">
        <v>0</v>
      </c>
      <c r="X9165" s="57"/>
      <c r="Y9165" s="57"/>
      <c r="Z9165" s="57"/>
      <c r="AA9165" s="57"/>
      <c r="AB9165" s="56"/>
    </row>
    <row r="9166" spans="1:28" x14ac:dyDescent="0.3">
      <c r="A9166" s="55"/>
      <c r="B9166" s="54" t="str">
        <f t="shared" si="501"/>
        <v/>
      </c>
      <c r="C9166" s="53"/>
      <c r="D9166" s="53"/>
      <c r="E9166" s="53"/>
      <c r="F9166" s="53"/>
      <c r="G9166" s="53"/>
      <c r="H9166" s="62" t="str">
        <f t="shared" si="502"/>
        <v/>
      </c>
      <c r="I9166" s="61" t="str">
        <f t="shared" si="503"/>
        <v/>
      </c>
      <c r="S9166" s="60">
        <v>0</v>
      </c>
      <c r="T9166" s="59">
        <v>0</v>
      </c>
      <c r="U9166" s="59">
        <v>0</v>
      </c>
      <c r="V9166" s="59">
        <v>0</v>
      </c>
      <c r="W9166" s="58">
        <v>0</v>
      </c>
      <c r="X9166" s="57"/>
      <c r="Y9166" s="57"/>
      <c r="Z9166" s="57"/>
      <c r="AA9166" s="57"/>
      <c r="AB9166" s="56"/>
    </row>
    <row r="9167" spans="1:28" x14ac:dyDescent="0.3">
      <c r="A9167" s="55"/>
      <c r="B9167" s="54" t="str">
        <f t="shared" si="501"/>
        <v/>
      </c>
      <c r="C9167" s="53"/>
      <c r="D9167" s="53"/>
      <c r="E9167" s="53"/>
      <c r="F9167" s="53"/>
      <c r="G9167" s="53"/>
      <c r="H9167" s="62" t="str">
        <f t="shared" si="502"/>
        <v/>
      </c>
      <c r="I9167" s="61" t="str">
        <f t="shared" si="503"/>
        <v/>
      </c>
      <c r="S9167" s="60">
        <v>0</v>
      </c>
      <c r="T9167" s="59">
        <v>0</v>
      </c>
      <c r="U9167" s="59">
        <v>0</v>
      </c>
      <c r="V9167" s="59">
        <v>0</v>
      </c>
      <c r="W9167" s="58">
        <v>0</v>
      </c>
      <c r="X9167" s="57"/>
      <c r="Y9167" s="57"/>
      <c r="Z9167" s="57"/>
      <c r="AA9167" s="57"/>
      <c r="AB9167" s="56"/>
    </row>
    <row r="9168" spans="1:28" x14ac:dyDescent="0.3">
      <c r="A9168" s="55"/>
      <c r="B9168" s="54" t="str">
        <f t="shared" si="501"/>
        <v/>
      </c>
      <c r="C9168" s="53"/>
      <c r="D9168" s="53"/>
      <c r="E9168" s="53"/>
      <c r="F9168" s="53"/>
      <c r="G9168" s="53"/>
      <c r="H9168" s="62" t="str">
        <f t="shared" si="502"/>
        <v/>
      </c>
      <c r="I9168" s="61" t="str">
        <f t="shared" si="503"/>
        <v/>
      </c>
      <c r="S9168" s="60">
        <v>0</v>
      </c>
      <c r="T9168" s="59">
        <v>0</v>
      </c>
      <c r="U9168" s="59">
        <v>0</v>
      </c>
      <c r="V9168" s="59">
        <v>0</v>
      </c>
      <c r="W9168" s="58">
        <v>0</v>
      </c>
      <c r="X9168" s="57"/>
      <c r="Y9168" s="57"/>
      <c r="Z9168" s="57"/>
      <c r="AA9168" s="57"/>
      <c r="AB9168" s="56"/>
    </row>
    <row r="9169" spans="1:28" x14ac:dyDescent="0.3">
      <c r="A9169" s="55"/>
      <c r="B9169" s="54" t="str">
        <f t="shared" si="501"/>
        <v/>
      </c>
      <c r="C9169" s="53"/>
      <c r="D9169" s="53"/>
      <c r="E9169" s="53"/>
      <c r="F9169" s="53"/>
      <c r="G9169" s="53"/>
      <c r="H9169" s="62" t="str">
        <f t="shared" si="502"/>
        <v/>
      </c>
      <c r="I9169" s="61" t="str">
        <f t="shared" si="503"/>
        <v/>
      </c>
      <c r="S9169" s="60">
        <v>0</v>
      </c>
      <c r="T9169" s="59">
        <v>0</v>
      </c>
      <c r="U9169" s="59">
        <v>0</v>
      </c>
      <c r="V9169" s="59">
        <v>0</v>
      </c>
      <c r="W9169" s="58">
        <v>0</v>
      </c>
      <c r="X9169" s="57"/>
      <c r="Y9169" s="57"/>
      <c r="Z9169" s="57"/>
      <c r="AA9169" s="57"/>
      <c r="AB9169" s="56"/>
    </row>
    <row r="9170" spans="1:28" x14ac:dyDescent="0.3">
      <c r="A9170" s="55"/>
      <c r="B9170" s="54" t="str">
        <f t="shared" si="501"/>
        <v/>
      </c>
      <c r="C9170" s="53"/>
      <c r="D9170" s="53"/>
      <c r="E9170" s="53"/>
      <c r="F9170" s="53"/>
      <c r="G9170" s="53"/>
      <c r="H9170" s="62" t="str">
        <f t="shared" si="502"/>
        <v/>
      </c>
      <c r="I9170" s="61" t="str">
        <f t="shared" si="503"/>
        <v/>
      </c>
      <c r="S9170" s="60">
        <v>0</v>
      </c>
      <c r="T9170" s="59">
        <v>0</v>
      </c>
      <c r="U9170" s="59">
        <v>0</v>
      </c>
      <c r="V9170" s="59">
        <v>0</v>
      </c>
      <c r="W9170" s="58">
        <v>0</v>
      </c>
      <c r="X9170" s="57"/>
      <c r="Y9170" s="57"/>
      <c r="Z9170" s="57"/>
      <c r="AA9170" s="57"/>
      <c r="AB9170" s="56"/>
    </row>
    <row r="9171" spans="1:28" x14ac:dyDescent="0.3">
      <c r="A9171" s="55"/>
      <c r="B9171" s="54" t="str">
        <f t="shared" si="501"/>
        <v/>
      </c>
      <c r="C9171" s="53"/>
      <c r="D9171" s="53"/>
      <c r="E9171" s="53"/>
      <c r="F9171" s="53"/>
      <c r="G9171" s="53"/>
      <c r="H9171" s="62" t="str">
        <f t="shared" si="502"/>
        <v/>
      </c>
      <c r="I9171" s="61" t="str">
        <f t="shared" si="503"/>
        <v/>
      </c>
      <c r="S9171" s="60">
        <v>0</v>
      </c>
      <c r="T9171" s="59">
        <v>0</v>
      </c>
      <c r="U9171" s="59">
        <v>0</v>
      </c>
      <c r="V9171" s="59">
        <v>0</v>
      </c>
      <c r="W9171" s="58">
        <v>0</v>
      </c>
      <c r="X9171" s="57"/>
      <c r="Y9171" s="57"/>
      <c r="Z9171" s="57"/>
      <c r="AA9171" s="57"/>
      <c r="AB9171" s="56"/>
    </row>
    <row r="9172" spans="1:28" x14ac:dyDescent="0.3">
      <c r="A9172" s="55"/>
      <c r="B9172" s="54" t="str">
        <f t="shared" si="501"/>
        <v/>
      </c>
      <c r="C9172" s="53"/>
      <c r="D9172" s="53"/>
      <c r="E9172" s="53"/>
      <c r="F9172" s="53"/>
      <c r="G9172" s="53"/>
      <c r="H9172" s="62" t="str">
        <f t="shared" si="502"/>
        <v/>
      </c>
      <c r="I9172" s="61" t="str">
        <f t="shared" si="503"/>
        <v/>
      </c>
      <c r="S9172" s="60">
        <v>0</v>
      </c>
      <c r="T9172" s="59">
        <v>0</v>
      </c>
      <c r="U9172" s="59">
        <v>0</v>
      </c>
      <c r="V9172" s="59">
        <v>0</v>
      </c>
      <c r="W9172" s="58">
        <v>0</v>
      </c>
      <c r="X9172" s="57"/>
      <c r="Y9172" s="57"/>
      <c r="Z9172" s="57"/>
      <c r="AA9172" s="57"/>
      <c r="AB9172" s="56"/>
    </row>
    <row r="9173" spans="1:28" x14ac:dyDescent="0.3">
      <c r="A9173" s="55"/>
      <c r="B9173" s="54" t="str">
        <f t="shared" si="501"/>
        <v/>
      </c>
      <c r="C9173" s="53"/>
      <c r="D9173" s="53"/>
      <c r="E9173" s="53"/>
      <c r="F9173" s="53"/>
      <c r="G9173" s="53"/>
      <c r="H9173" s="62" t="str">
        <f t="shared" si="502"/>
        <v/>
      </c>
      <c r="I9173" s="61" t="str">
        <f t="shared" si="503"/>
        <v/>
      </c>
      <c r="S9173" s="60">
        <v>0</v>
      </c>
      <c r="T9173" s="59">
        <v>0</v>
      </c>
      <c r="U9173" s="59">
        <v>0</v>
      </c>
      <c r="V9173" s="59">
        <v>0</v>
      </c>
      <c r="W9173" s="58">
        <v>0</v>
      </c>
      <c r="X9173" s="57"/>
      <c r="Y9173" s="57"/>
      <c r="Z9173" s="57"/>
      <c r="AA9173" s="57"/>
      <c r="AB9173" s="56"/>
    </row>
    <row r="9174" spans="1:28" x14ac:dyDescent="0.3">
      <c r="A9174" s="55"/>
      <c r="B9174" s="54" t="str">
        <f t="shared" si="501"/>
        <v/>
      </c>
      <c r="C9174" s="53"/>
      <c r="D9174" s="53"/>
      <c r="E9174" s="53"/>
      <c r="F9174" s="53"/>
      <c r="G9174" s="53"/>
      <c r="H9174" s="62" t="str">
        <f t="shared" si="502"/>
        <v/>
      </c>
      <c r="I9174" s="61" t="str">
        <f t="shared" si="503"/>
        <v/>
      </c>
      <c r="S9174" s="60">
        <v>0</v>
      </c>
      <c r="T9174" s="59">
        <v>0</v>
      </c>
      <c r="U9174" s="59">
        <v>0</v>
      </c>
      <c r="V9174" s="59">
        <v>0</v>
      </c>
      <c r="W9174" s="58">
        <v>0</v>
      </c>
      <c r="X9174" s="57"/>
      <c r="Y9174" s="57"/>
      <c r="Z9174" s="57"/>
      <c r="AA9174" s="57"/>
      <c r="AB9174" s="56"/>
    </row>
    <row r="9175" spans="1:28" x14ac:dyDescent="0.3">
      <c r="A9175" s="55"/>
      <c r="B9175" s="54" t="str">
        <f t="shared" si="501"/>
        <v/>
      </c>
      <c r="C9175" s="53"/>
      <c r="D9175" s="53"/>
      <c r="E9175" s="53"/>
      <c r="F9175" s="53"/>
      <c r="G9175" s="53"/>
      <c r="H9175" s="62" t="str">
        <f t="shared" si="502"/>
        <v/>
      </c>
      <c r="I9175" s="61" t="str">
        <f t="shared" si="503"/>
        <v/>
      </c>
      <c r="S9175" s="60">
        <v>0</v>
      </c>
      <c r="T9175" s="59">
        <v>0</v>
      </c>
      <c r="U9175" s="59">
        <v>0</v>
      </c>
      <c r="V9175" s="59">
        <v>0</v>
      </c>
      <c r="W9175" s="58">
        <v>0</v>
      </c>
      <c r="X9175" s="57"/>
      <c r="Y9175" s="57"/>
      <c r="Z9175" s="57"/>
      <c r="AA9175" s="57"/>
      <c r="AB9175" s="56"/>
    </row>
    <row r="9176" spans="1:28" x14ac:dyDescent="0.3">
      <c r="A9176" s="55"/>
      <c r="B9176" s="54" t="str">
        <f t="shared" si="501"/>
        <v/>
      </c>
      <c r="C9176" s="53"/>
      <c r="D9176" s="53"/>
      <c r="E9176" s="53"/>
      <c r="F9176" s="53"/>
      <c r="G9176" s="53"/>
      <c r="H9176" s="62" t="str">
        <f t="shared" si="502"/>
        <v/>
      </c>
      <c r="I9176" s="61" t="str">
        <f t="shared" si="503"/>
        <v/>
      </c>
      <c r="S9176" s="60">
        <v>0</v>
      </c>
      <c r="T9176" s="59">
        <v>0</v>
      </c>
      <c r="U9176" s="59">
        <v>0</v>
      </c>
      <c r="V9176" s="59">
        <v>0</v>
      </c>
      <c r="W9176" s="58">
        <v>0</v>
      </c>
      <c r="X9176" s="57"/>
      <c r="Y9176" s="57"/>
      <c r="Z9176" s="57"/>
      <c r="AA9176" s="57"/>
      <c r="AB9176" s="56"/>
    </row>
    <row r="9177" spans="1:28" x14ac:dyDescent="0.3">
      <c r="A9177" s="55"/>
      <c r="B9177" s="54" t="str">
        <f t="shared" si="501"/>
        <v/>
      </c>
      <c r="C9177" s="53"/>
      <c r="D9177" s="53"/>
      <c r="E9177" s="53"/>
      <c r="F9177" s="53"/>
      <c r="G9177" s="53"/>
      <c r="H9177" s="62" t="str">
        <f t="shared" si="502"/>
        <v/>
      </c>
      <c r="I9177" s="61" t="str">
        <f t="shared" si="503"/>
        <v/>
      </c>
      <c r="S9177" s="60">
        <v>0</v>
      </c>
      <c r="T9177" s="59">
        <v>0</v>
      </c>
      <c r="U9177" s="59">
        <v>0</v>
      </c>
      <c r="V9177" s="59">
        <v>0</v>
      </c>
      <c r="W9177" s="58">
        <v>0</v>
      </c>
      <c r="X9177" s="57"/>
      <c r="Y9177" s="57"/>
      <c r="Z9177" s="57"/>
      <c r="AA9177" s="57"/>
      <c r="AB9177" s="56"/>
    </row>
    <row r="9178" spans="1:28" x14ac:dyDescent="0.3">
      <c r="A9178" s="55"/>
      <c r="B9178" s="54" t="str">
        <f t="shared" si="501"/>
        <v/>
      </c>
      <c r="C9178" s="53"/>
      <c r="D9178" s="53"/>
      <c r="E9178" s="53"/>
      <c r="F9178" s="53"/>
      <c r="G9178" s="53"/>
      <c r="H9178" s="62" t="str">
        <f t="shared" si="502"/>
        <v/>
      </c>
      <c r="I9178" s="61" t="str">
        <f t="shared" si="503"/>
        <v/>
      </c>
      <c r="S9178" s="60">
        <v>0</v>
      </c>
      <c r="T9178" s="59">
        <v>0</v>
      </c>
      <c r="U9178" s="59">
        <v>0</v>
      </c>
      <c r="V9178" s="59">
        <v>0</v>
      </c>
      <c r="W9178" s="58">
        <v>0</v>
      </c>
      <c r="X9178" s="57"/>
      <c r="Y9178" s="57"/>
      <c r="Z9178" s="57"/>
      <c r="AA9178" s="57"/>
      <c r="AB9178" s="56"/>
    </row>
    <row r="9179" spans="1:28" x14ac:dyDescent="0.3">
      <c r="A9179" s="55"/>
      <c r="B9179" s="54" t="str">
        <f t="shared" si="501"/>
        <v/>
      </c>
      <c r="C9179" s="53"/>
      <c r="D9179" s="53"/>
      <c r="E9179" s="53"/>
      <c r="F9179" s="53"/>
      <c r="G9179" s="53"/>
      <c r="H9179" s="62" t="str">
        <f t="shared" si="502"/>
        <v/>
      </c>
      <c r="I9179" s="61" t="str">
        <f t="shared" si="503"/>
        <v/>
      </c>
      <c r="S9179" s="60">
        <v>0</v>
      </c>
      <c r="T9179" s="59">
        <v>0</v>
      </c>
      <c r="U9179" s="59">
        <v>0</v>
      </c>
      <c r="V9179" s="59">
        <v>0</v>
      </c>
      <c r="W9179" s="58">
        <v>0</v>
      </c>
      <c r="X9179" s="57"/>
      <c r="Y9179" s="57"/>
      <c r="Z9179" s="57"/>
      <c r="AA9179" s="57"/>
      <c r="AB9179" s="56"/>
    </row>
    <row r="9180" spans="1:28" x14ac:dyDescent="0.3">
      <c r="A9180" s="55"/>
      <c r="B9180" s="54" t="str">
        <f t="shared" si="501"/>
        <v/>
      </c>
      <c r="C9180" s="53"/>
      <c r="D9180" s="53"/>
      <c r="E9180" s="53"/>
      <c r="F9180" s="53"/>
      <c r="G9180" s="53"/>
      <c r="H9180" s="62" t="str">
        <f t="shared" si="502"/>
        <v/>
      </c>
      <c r="I9180" s="61" t="str">
        <f t="shared" si="503"/>
        <v/>
      </c>
      <c r="S9180" s="60">
        <v>0</v>
      </c>
      <c r="T9180" s="59">
        <v>0</v>
      </c>
      <c r="U9180" s="59">
        <v>0</v>
      </c>
      <c r="V9180" s="59">
        <v>0</v>
      </c>
      <c r="W9180" s="58">
        <v>0</v>
      </c>
      <c r="X9180" s="57"/>
      <c r="Y9180" s="57"/>
      <c r="Z9180" s="57"/>
      <c r="AA9180" s="57"/>
      <c r="AB9180" s="56"/>
    </row>
    <row r="9181" spans="1:28" x14ac:dyDescent="0.3">
      <c r="A9181" s="55"/>
      <c r="B9181" s="54" t="str">
        <f t="shared" si="501"/>
        <v/>
      </c>
      <c r="C9181" s="53"/>
      <c r="D9181" s="53"/>
      <c r="E9181" s="53"/>
      <c r="F9181" s="53"/>
      <c r="G9181" s="53"/>
      <c r="H9181" s="62" t="str">
        <f t="shared" si="502"/>
        <v/>
      </c>
      <c r="I9181" s="61" t="str">
        <f t="shared" si="503"/>
        <v/>
      </c>
      <c r="S9181" s="60">
        <v>0</v>
      </c>
      <c r="T9181" s="59">
        <v>0</v>
      </c>
      <c r="U9181" s="59">
        <v>0</v>
      </c>
      <c r="V9181" s="59">
        <v>0</v>
      </c>
      <c r="W9181" s="58">
        <v>0</v>
      </c>
      <c r="X9181" s="57"/>
      <c r="Y9181" s="57"/>
      <c r="Z9181" s="57"/>
      <c r="AA9181" s="57"/>
      <c r="AB9181" s="56"/>
    </row>
    <row r="9182" spans="1:28" x14ac:dyDescent="0.3">
      <c r="A9182" s="55"/>
      <c r="B9182" s="54" t="str">
        <f t="shared" si="501"/>
        <v/>
      </c>
      <c r="C9182" s="53"/>
      <c r="D9182" s="53"/>
      <c r="E9182" s="53"/>
      <c r="F9182" s="53"/>
      <c r="G9182" s="53"/>
      <c r="H9182" s="62" t="str">
        <f t="shared" si="502"/>
        <v/>
      </c>
      <c r="I9182" s="61" t="str">
        <f t="shared" si="503"/>
        <v/>
      </c>
      <c r="S9182" s="60">
        <v>0</v>
      </c>
      <c r="T9182" s="59">
        <v>0</v>
      </c>
      <c r="U9182" s="59">
        <v>0</v>
      </c>
      <c r="V9182" s="59">
        <v>0</v>
      </c>
      <c r="W9182" s="58">
        <v>0</v>
      </c>
      <c r="X9182" s="57"/>
      <c r="Y9182" s="57"/>
      <c r="Z9182" s="57"/>
      <c r="AA9182" s="57"/>
      <c r="AB9182" s="56"/>
    </row>
    <row r="9183" spans="1:28" x14ac:dyDescent="0.3">
      <c r="A9183" s="55"/>
      <c r="B9183" s="54" t="str">
        <f t="shared" si="501"/>
        <v/>
      </c>
      <c r="C9183" s="53"/>
      <c r="D9183" s="53"/>
      <c r="E9183" s="53"/>
      <c r="F9183" s="53"/>
      <c r="G9183" s="53"/>
      <c r="H9183" s="62" t="str">
        <f t="shared" si="502"/>
        <v/>
      </c>
      <c r="I9183" s="61" t="str">
        <f t="shared" si="503"/>
        <v/>
      </c>
      <c r="S9183" s="60">
        <v>0</v>
      </c>
      <c r="T9183" s="59">
        <v>0</v>
      </c>
      <c r="U9183" s="59">
        <v>0</v>
      </c>
      <c r="V9183" s="59">
        <v>0</v>
      </c>
      <c r="W9183" s="58">
        <v>0</v>
      </c>
      <c r="X9183" s="57"/>
      <c r="Y9183" s="57"/>
      <c r="Z9183" s="57"/>
      <c r="AA9183" s="57"/>
      <c r="AB9183" s="56"/>
    </row>
    <row r="9184" spans="1:28" x14ac:dyDescent="0.3">
      <c r="A9184" s="55"/>
      <c r="B9184" s="54" t="str">
        <f t="shared" si="501"/>
        <v/>
      </c>
      <c r="C9184" s="53"/>
      <c r="D9184" s="53"/>
      <c r="E9184" s="53"/>
      <c r="F9184" s="53"/>
      <c r="G9184" s="53"/>
      <c r="H9184" s="62" t="str">
        <f t="shared" si="502"/>
        <v/>
      </c>
      <c r="I9184" s="61" t="str">
        <f t="shared" si="503"/>
        <v/>
      </c>
      <c r="S9184" s="60">
        <v>0</v>
      </c>
      <c r="T9184" s="59">
        <v>0</v>
      </c>
      <c r="U9184" s="59">
        <v>0</v>
      </c>
      <c r="V9184" s="59">
        <v>0</v>
      </c>
      <c r="W9184" s="58">
        <v>0</v>
      </c>
      <c r="X9184" s="57"/>
      <c r="Y9184" s="57"/>
      <c r="Z9184" s="57"/>
      <c r="AA9184" s="57"/>
      <c r="AB9184" s="56"/>
    </row>
    <row r="9185" spans="1:28" x14ac:dyDescent="0.3">
      <c r="A9185" s="55"/>
      <c r="B9185" s="54" t="str">
        <f t="shared" si="501"/>
        <v/>
      </c>
      <c r="C9185" s="53"/>
      <c r="D9185" s="53"/>
      <c r="E9185" s="53"/>
      <c r="F9185" s="53"/>
      <c r="G9185" s="53"/>
      <c r="H9185" s="62" t="str">
        <f t="shared" si="502"/>
        <v/>
      </c>
      <c r="I9185" s="61" t="str">
        <f t="shared" si="503"/>
        <v/>
      </c>
      <c r="S9185" s="60">
        <v>0</v>
      </c>
      <c r="T9185" s="59">
        <v>0</v>
      </c>
      <c r="U9185" s="59">
        <v>0</v>
      </c>
      <c r="V9185" s="59">
        <v>0</v>
      </c>
      <c r="W9185" s="58">
        <v>0</v>
      </c>
      <c r="X9185" s="57"/>
      <c r="Y9185" s="57"/>
      <c r="Z9185" s="57"/>
      <c r="AA9185" s="57"/>
      <c r="AB9185" s="56"/>
    </row>
    <row r="9186" spans="1:28" x14ac:dyDescent="0.3">
      <c r="A9186" s="55"/>
      <c r="B9186" s="54" t="str">
        <f t="shared" si="501"/>
        <v/>
      </c>
      <c r="C9186" s="53"/>
      <c r="D9186" s="53"/>
      <c r="E9186" s="53"/>
      <c r="F9186" s="53"/>
      <c r="G9186" s="53"/>
      <c r="H9186" s="62" t="str">
        <f t="shared" si="502"/>
        <v/>
      </c>
      <c r="I9186" s="61" t="str">
        <f t="shared" si="503"/>
        <v/>
      </c>
      <c r="S9186" s="60">
        <v>0</v>
      </c>
      <c r="T9186" s="59">
        <v>0</v>
      </c>
      <c r="U9186" s="59">
        <v>0</v>
      </c>
      <c r="V9186" s="59">
        <v>0</v>
      </c>
      <c r="W9186" s="58">
        <v>0</v>
      </c>
      <c r="X9186" s="57"/>
      <c r="Y9186" s="57"/>
      <c r="Z9186" s="57"/>
      <c r="AA9186" s="57"/>
      <c r="AB9186" s="56"/>
    </row>
    <row r="9187" spans="1:28" x14ac:dyDescent="0.3">
      <c r="A9187" s="55"/>
      <c r="B9187" s="54" t="str">
        <f t="shared" si="501"/>
        <v/>
      </c>
      <c r="C9187" s="53"/>
      <c r="D9187" s="53"/>
      <c r="E9187" s="53"/>
      <c r="F9187" s="53"/>
      <c r="G9187" s="53"/>
      <c r="H9187" s="62" t="str">
        <f t="shared" si="502"/>
        <v/>
      </c>
      <c r="I9187" s="61" t="str">
        <f t="shared" si="503"/>
        <v/>
      </c>
      <c r="S9187" s="60">
        <v>0</v>
      </c>
      <c r="T9187" s="59">
        <v>0</v>
      </c>
      <c r="U9187" s="59">
        <v>0</v>
      </c>
      <c r="V9187" s="59">
        <v>0</v>
      </c>
      <c r="W9187" s="58">
        <v>0</v>
      </c>
      <c r="X9187" s="57"/>
      <c r="Y9187" s="57"/>
      <c r="Z9187" s="57"/>
      <c r="AA9187" s="57"/>
      <c r="AB9187" s="56"/>
    </row>
    <row r="9188" spans="1:28" x14ac:dyDescent="0.3">
      <c r="A9188" s="55"/>
      <c r="B9188" s="54" t="str">
        <f t="shared" si="501"/>
        <v/>
      </c>
      <c r="C9188" s="53"/>
      <c r="D9188" s="53"/>
      <c r="E9188" s="53"/>
      <c r="F9188" s="53"/>
      <c r="G9188" s="53"/>
      <c r="H9188" s="62" t="str">
        <f t="shared" si="502"/>
        <v/>
      </c>
      <c r="I9188" s="61" t="str">
        <f t="shared" si="503"/>
        <v/>
      </c>
      <c r="S9188" s="60">
        <v>0</v>
      </c>
      <c r="T9188" s="59">
        <v>0</v>
      </c>
      <c r="U9188" s="59">
        <v>0</v>
      </c>
      <c r="V9188" s="59">
        <v>0</v>
      </c>
      <c r="W9188" s="58">
        <v>0</v>
      </c>
      <c r="X9188" s="57"/>
      <c r="Y9188" s="57"/>
      <c r="Z9188" s="57"/>
      <c r="AA9188" s="57"/>
      <c r="AB9188" s="56"/>
    </row>
    <row r="9189" spans="1:28" x14ac:dyDescent="0.3">
      <c r="A9189" s="55"/>
      <c r="B9189" s="54" t="str">
        <f t="shared" si="501"/>
        <v/>
      </c>
      <c r="C9189" s="53"/>
      <c r="D9189" s="53"/>
      <c r="E9189" s="53"/>
      <c r="F9189" s="53"/>
      <c r="G9189" s="53"/>
      <c r="H9189" s="62" t="str">
        <f t="shared" si="502"/>
        <v/>
      </c>
      <c r="I9189" s="61" t="str">
        <f t="shared" si="503"/>
        <v/>
      </c>
      <c r="S9189" s="60">
        <v>0</v>
      </c>
      <c r="T9189" s="59">
        <v>0</v>
      </c>
      <c r="U9189" s="59">
        <v>0</v>
      </c>
      <c r="V9189" s="59">
        <v>0</v>
      </c>
      <c r="W9189" s="58">
        <v>0</v>
      </c>
      <c r="X9189" s="57"/>
      <c r="Y9189" s="57"/>
      <c r="Z9189" s="57"/>
      <c r="AA9189" s="57"/>
      <c r="AB9189" s="56"/>
    </row>
    <row r="9190" spans="1:28" x14ac:dyDescent="0.3">
      <c r="A9190" s="55"/>
      <c r="B9190" s="54" t="str">
        <f t="shared" si="501"/>
        <v/>
      </c>
      <c r="C9190" s="53"/>
      <c r="D9190" s="53"/>
      <c r="E9190" s="53"/>
      <c r="F9190" s="53"/>
      <c r="G9190" s="53"/>
      <c r="H9190" s="62" t="str">
        <f t="shared" si="502"/>
        <v/>
      </c>
      <c r="I9190" s="61" t="str">
        <f t="shared" si="503"/>
        <v/>
      </c>
      <c r="S9190" s="60">
        <v>0</v>
      </c>
      <c r="T9190" s="59">
        <v>0</v>
      </c>
      <c r="U9190" s="59">
        <v>0</v>
      </c>
      <c r="V9190" s="59">
        <v>0</v>
      </c>
      <c r="W9190" s="58">
        <v>0</v>
      </c>
      <c r="X9190" s="57"/>
      <c r="Y9190" s="57"/>
      <c r="Z9190" s="57"/>
      <c r="AA9190" s="57"/>
      <c r="AB9190" s="56"/>
    </row>
    <row r="9191" spans="1:28" x14ac:dyDescent="0.3">
      <c r="A9191" s="55"/>
      <c r="B9191" s="54" t="str">
        <f t="shared" si="501"/>
        <v/>
      </c>
      <c r="C9191" s="53"/>
      <c r="D9191" s="53"/>
      <c r="E9191" s="53"/>
      <c r="F9191" s="53"/>
      <c r="G9191" s="53"/>
      <c r="H9191" s="62" t="str">
        <f t="shared" si="502"/>
        <v/>
      </c>
      <c r="I9191" s="61" t="str">
        <f t="shared" si="503"/>
        <v/>
      </c>
      <c r="S9191" s="60">
        <v>0</v>
      </c>
      <c r="T9191" s="59">
        <v>0</v>
      </c>
      <c r="U9191" s="59">
        <v>0</v>
      </c>
      <c r="V9191" s="59">
        <v>0</v>
      </c>
      <c r="W9191" s="58">
        <v>0</v>
      </c>
      <c r="X9191" s="57"/>
      <c r="Y9191" s="57"/>
      <c r="Z9191" s="57"/>
      <c r="AA9191" s="57"/>
      <c r="AB9191" s="56"/>
    </row>
    <row r="9192" spans="1:28" x14ac:dyDescent="0.3">
      <c r="A9192" s="55"/>
      <c r="B9192" s="54" t="str">
        <f t="shared" si="501"/>
        <v/>
      </c>
      <c r="C9192" s="53"/>
      <c r="D9192" s="53"/>
      <c r="E9192" s="53"/>
      <c r="F9192" s="53"/>
      <c r="G9192" s="53"/>
      <c r="H9192" s="62" t="str">
        <f t="shared" si="502"/>
        <v/>
      </c>
      <c r="I9192" s="61" t="str">
        <f t="shared" si="503"/>
        <v/>
      </c>
      <c r="S9192" s="60">
        <v>0</v>
      </c>
      <c r="T9192" s="59">
        <v>0</v>
      </c>
      <c r="U9192" s="59">
        <v>0</v>
      </c>
      <c r="V9192" s="59">
        <v>0</v>
      </c>
      <c r="W9192" s="58">
        <v>0</v>
      </c>
      <c r="X9192" s="57"/>
      <c r="Y9192" s="57"/>
      <c r="Z9192" s="57"/>
      <c r="AA9192" s="57"/>
      <c r="AB9192" s="56"/>
    </row>
    <row r="9193" spans="1:28" x14ac:dyDescent="0.3">
      <c r="A9193" s="55"/>
      <c r="B9193" s="54" t="str">
        <f t="shared" si="501"/>
        <v/>
      </c>
      <c r="C9193" s="53"/>
      <c r="D9193" s="53"/>
      <c r="E9193" s="53"/>
      <c r="F9193" s="53"/>
      <c r="G9193" s="53"/>
      <c r="H9193" s="62" t="str">
        <f t="shared" si="502"/>
        <v/>
      </c>
      <c r="I9193" s="61" t="str">
        <f t="shared" si="503"/>
        <v/>
      </c>
      <c r="S9193" s="60">
        <v>0</v>
      </c>
      <c r="T9193" s="59">
        <v>0</v>
      </c>
      <c r="U9193" s="59">
        <v>0</v>
      </c>
      <c r="V9193" s="59">
        <v>0</v>
      </c>
      <c r="W9193" s="58">
        <v>0</v>
      </c>
      <c r="X9193" s="57"/>
      <c r="Y9193" s="57"/>
      <c r="Z9193" s="57"/>
      <c r="AA9193" s="57"/>
      <c r="AB9193" s="56"/>
    </row>
    <row r="9194" spans="1:28" x14ac:dyDescent="0.3">
      <c r="A9194" s="55"/>
      <c r="B9194" s="54" t="str">
        <f t="shared" si="501"/>
        <v/>
      </c>
      <c r="C9194" s="53"/>
      <c r="D9194" s="53"/>
      <c r="E9194" s="53"/>
      <c r="F9194" s="53"/>
      <c r="G9194" s="53"/>
      <c r="H9194" s="62" t="str">
        <f t="shared" si="502"/>
        <v/>
      </c>
      <c r="I9194" s="61" t="str">
        <f t="shared" si="503"/>
        <v/>
      </c>
      <c r="S9194" s="60">
        <v>0</v>
      </c>
      <c r="T9194" s="59">
        <v>0</v>
      </c>
      <c r="U9194" s="59">
        <v>0</v>
      </c>
      <c r="V9194" s="59">
        <v>0</v>
      </c>
      <c r="W9194" s="58">
        <v>0</v>
      </c>
      <c r="X9194" s="57"/>
      <c r="Y9194" s="57"/>
      <c r="Z9194" s="57"/>
      <c r="AA9194" s="57"/>
      <c r="AB9194" s="56"/>
    </row>
    <row r="9195" spans="1:28" x14ac:dyDescent="0.3">
      <c r="A9195" s="55"/>
      <c r="B9195" s="54" t="str">
        <f t="shared" si="501"/>
        <v/>
      </c>
      <c r="C9195" s="53"/>
      <c r="D9195" s="53"/>
      <c r="E9195" s="53"/>
      <c r="F9195" s="53"/>
      <c r="G9195" s="53"/>
      <c r="H9195" s="62" t="str">
        <f t="shared" si="502"/>
        <v/>
      </c>
      <c r="I9195" s="61" t="str">
        <f t="shared" si="503"/>
        <v/>
      </c>
      <c r="S9195" s="60">
        <v>0</v>
      </c>
      <c r="T9195" s="59">
        <v>0</v>
      </c>
      <c r="U9195" s="59">
        <v>0</v>
      </c>
      <c r="V9195" s="59">
        <v>0</v>
      </c>
      <c r="W9195" s="58">
        <v>0</v>
      </c>
      <c r="X9195" s="57"/>
      <c r="Y9195" s="57"/>
      <c r="Z9195" s="57"/>
      <c r="AA9195" s="57"/>
      <c r="AB9195" s="56"/>
    </row>
    <row r="9196" spans="1:28" x14ac:dyDescent="0.3">
      <c r="A9196" s="55"/>
      <c r="B9196" s="54" t="str">
        <f t="shared" si="501"/>
        <v/>
      </c>
      <c r="C9196" s="53"/>
      <c r="D9196" s="53"/>
      <c r="E9196" s="53"/>
      <c r="F9196" s="53"/>
      <c r="G9196" s="53"/>
      <c r="H9196" s="62" t="str">
        <f t="shared" si="502"/>
        <v/>
      </c>
      <c r="I9196" s="61" t="str">
        <f t="shared" si="503"/>
        <v/>
      </c>
      <c r="S9196" s="60">
        <v>0</v>
      </c>
      <c r="T9196" s="59">
        <v>0</v>
      </c>
      <c r="U9196" s="59">
        <v>0</v>
      </c>
      <c r="V9196" s="59">
        <v>0</v>
      </c>
      <c r="W9196" s="58">
        <v>0</v>
      </c>
      <c r="X9196" s="57"/>
      <c r="Y9196" s="57"/>
      <c r="Z9196" s="57"/>
      <c r="AA9196" s="57"/>
      <c r="AB9196" s="56"/>
    </row>
    <row r="9197" spans="1:28" x14ac:dyDescent="0.3">
      <c r="A9197" s="55"/>
      <c r="B9197" s="54" t="str">
        <f t="shared" si="501"/>
        <v/>
      </c>
      <c r="C9197" s="53"/>
      <c r="D9197" s="53"/>
      <c r="E9197" s="53"/>
      <c r="F9197" s="53"/>
      <c r="G9197" s="53"/>
      <c r="H9197" s="62" t="str">
        <f t="shared" si="502"/>
        <v/>
      </c>
      <c r="I9197" s="61" t="str">
        <f t="shared" si="503"/>
        <v/>
      </c>
      <c r="S9197" s="60">
        <v>0</v>
      </c>
      <c r="T9197" s="59">
        <v>0</v>
      </c>
      <c r="U9197" s="59">
        <v>0</v>
      </c>
      <c r="V9197" s="59">
        <v>0</v>
      </c>
      <c r="W9197" s="58">
        <v>0</v>
      </c>
      <c r="X9197" s="57"/>
      <c r="Y9197" s="57"/>
      <c r="Z9197" s="57"/>
      <c r="AA9197" s="57"/>
      <c r="AB9197" s="56"/>
    </row>
    <row r="9198" spans="1:28" x14ac:dyDescent="0.3">
      <c r="A9198" s="55"/>
      <c r="B9198" s="54" t="str">
        <f t="shared" si="501"/>
        <v/>
      </c>
      <c r="C9198" s="53"/>
      <c r="D9198" s="53"/>
      <c r="E9198" s="53"/>
      <c r="F9198" s="53"/>
      <c r="G9198" s="53"/>
      <c r="H9198" s="62" t="str">
        <f t="shared" si="502"/>
        <v/>
      </c>
      <c r="I9198" s="61" t="str">
        <f t="shared" si="503"/>
        <v/>
      </c>
      <c r="S9198" s="60">
        <v>0</v>
      </c>
      <c r="T9198" s="59">
        <v>0</v>
      </c>
      <c r="U9198" s="59">
        <v>0</v>
      </c>
      <c r="V9198" s="59">
        <v>0</v>
      </c>
      <c r="W9198" s="58">
        <v>0</v>
      </c>
      <c r="X9198" s="57"/>
      <c r="Y9198" s="57"/>
      <c r="Z9198" s="57"/>
      <c r="AA9198" s="57"/>
      <c r="AB9198" s="56"/>
    </row>
    <row r="9199" spans="1:28" x14ac:dyDescent="0.3">
      <c r="A9199" s="55"/>
      <c r="B9199" s="54" t="str">
        <f t="shared" si="501"/>
        <v/>
      </c>
      <c r="C9199" s="53"/>
      <c r="D9199" s="53"/>
      <c r="E9199" s="53"/>
      <c r="F9199" s="53"/>
      <c r="G9199" s="53"/>
      <c r="H9199" s="62" t="str">
        <f t="shared" si="502"/>
        <v/>
      </c>
      <c r="I9199" s="61" t="str">
        <f t="shared" si="503"/>
        <v/>
      </c>
      <c r="S9199" s="60">
        <v>0</v>
      </c>
      <c r="T9199" s="59">
        <v>0</v>
      </c>
      <c r="U9199" s="59">
        <v>0</v>
      </c>
      <c r="V9199" s="59">
        <v>0</v>
      </c>
      <c r="W9199" s="58">
        <v>0</v>
      </c>
      <c r="X9199" s="57"/>
      <c r="Y9199" s="57"/>
      <c r="Z9199" s="57"/>
      <c r="AA9199" s="57"/>
      <c r="AB9199" s="56"/>
    </row>
    <row r="9200" spans="1:28" x14ac:dyDescent="0.3">
      <c r="A9200" s="55"/>
      <c r="B9200" s="54" t="str">
        <f t="shared" si="501"/>
        <v/>
      </c>
      <c r="C9200" s="53"/>
      <c r="D9200" s="53"/>
      <c r="E9200" s="53"/>
      <c r="F9200" s="53"/>
      <c r="G9200" s="53"/>
      <c r="H9200" s="62" t="str">
        <f t="shared" si="502"/>
        <v/>
      </c>
      <c r="I9200" s="61" t="str">
        <f t="shared" si="503"/>
        <v/>
      </c>
      <c r="S9200" s="60">
        <v>0</v>
      </c>
      <c r="T9200" s="59">
        <v>0</v>
      </c>
      <c r="U9200" s="59">
        <v>0</v>
      </c>
      <c r="V9200" s="59">
        <v>0</v>
      </c>
      <c r="W9200" s="58">
        <v>0</v>
      </c>
      <c r="X9200" s="57"/>
      <c r="Y9200" s="57"/>
      <c r="Z9200" s="57"/>
      <c r="AA9200" s="57"/>
      <c r="AB9200" s="56"/>
    </row>
    <row r="9201" spans="1:28" x14ac:dyDescent="0.3">
      <c r="A9201" s="55"/>
      <c r="B9201" s="54" t="str">
        <f t="shared" si="501"/>
        <v/>
      </c>
      <c r="C9201" s="53"/>
      <c r="D9201" s="53"/>
      <c r="E9201" s="53"/>
      <c r="F9201" s="53"/>
      <c r="G9201" s="53"/>
      <c r="H9201" s="62" t="str">
        <f t="shared" si="502"/>
        <v/>
      </c>
      <c r="I9201" s="61" t="str">
        <f t="shared" si="503"/>
        <v/>
      </c>
      <c r="S9201" s="60">
        <v>0</v>
      </c>
      <c r="T9201" s="59">
        <v>0</v>
      </c>
      <c r="U9201" s="59">
        <v>0</v>
      </c>
      <c r="V9201" s="59">
        <v>0</v>
      </c>
      <c r="W9201" s="58">
        <v>0</v>
      </c>
      <c r="X9201" s="57"/>
      <c r="Y9201" s="57"/>
      <c r="Z9201" s="57"/>
      <c r="AA9201" s="57"/>
      <c r="AB9201" s="56"/>
    </row>
    <row r="9202" spans="1:28" x14ac:dyDescent="0.3">
      <c r="A9202" s="55"/>
      <c r="B9202" s="54" t="str">
        <f t="shared" si="501"/>
        <v/>
      </c>
      <c r="C9202" s="53"/>
      <c r="D9202" s="53"/>
      <c r="E9202" s="53"/>
      <c r="F9202" s="53"/>
      <c r="G9202" s="53"/>
      <c r="H9202" s="62" t="str">
        <f t="shared" si="502"/>
        <v/>
      </c>
      <c r="I9202" s="61" t="str">
        <f t="shared" si="503"/>
        <v/>
      </c>
      <c r="S9202" s="60">
        <v>0</v>
      </c>
      <c r="T9202" s="59">
        <v>0</v>
      </c>
      <c r="U9202" s="59">
        <v>0</v>
      </c>
      <c r="V9202" s="59">
        <v>0</v>
      </c>
      <c r="W9202" s="58">
        <v>0</v>
      </c>
      <c r="X9202" s="57"/>
      <c r="Y9202" s="57"/>
      <c r="Z9202" s="57"/>
      <c r="AA9202" s="57"/>
      <c r="AB9202" s="56"/>
    </row>
    <row r="9203" spans="1:28" x14ac:dyDescent="0.3">
      <c r="A9203" s="55"/>
      <c r="B9203" s="54" t="str">
        <f t="shared" si="501"/>
        <v/>
      </c>
      <c r="C9203" s="53"/>
      <c r="D9203" s="53"/>
      <c r="E9203" s="53"/>
      <c r="F9203" s="53"/>
      <c r="G9203" s="53"/>
      <c r="H9203" s="62" t="str">
        <f t="shared" si="502"/>
        <v/>
      </c>
      <c r="I9203" s="61" t="str">
        <f t="shared" si="503"/>
        <v/>
      </c>
      <c r="S9203" s="60">
        <v>0</v>
      </c>
      <c r="T9203" s="59">
        <v>0</v>
      </c>
      <c r="U9203" s="59">
        <v>0</v>
      </c>
      <c r="V9203" s="59">
        <v>0</v>
      </c>
      <c r="W9203" s="58">
        <v>0</v>
      </c>
      <c r="X9203" s="57"/>
      <c r="Y9203" s="57"/>
      <c r="Z9203" s="57"/>
      <c r="AA9203" s="57"/>
      <c r="AB9203" s="56"/>
    </row>
    <row r="9204" spans="1:28" x14ac:dyDescent="0.3">
      <c r="A9204" s="55"/>
      <c r="B9204" s="54" t="str">
        <f t="shared" si="501"/>
        <v/>
      </c>
      <c r="C9204" s="53"/>
      <c r="D9204" s="53"/>
      <c r="E9204" s="53"/>
      <c r="F9204" s="53"/>
      <c r="G9204" s="53"/>
      <c r="H9204" s="62" t="str">
        <f t="shared" si="502"/>
        <v/>
      </c>
      <c r="I9204" s="61" t="str">
        <f t="shared" si="503"/>
        <v/>
      </c>
      <c r="S9204" s="60">
        <v>0</v>
      </c>
      <c r="T9204" s="59">
        <v>0</v>
      </c>
      <c r="U9204" s="59">
        <v>0</v>
      </c>
      <c r="V9204" s="59">
        <v>0</v>
      </c>
      <c r="W9204" s="58">
        <v>0</v>
      </c>
      <c r="X9204" s="57"/>
      <c r="Y9204" s="57"/>
      <c r="Z9204" s="57"/>
      <c r="AA9204" s="57"/>
      <c r="AB9204" s="56"/>
    </row>
    <row r="9205" spans="1:28" x14ac:dyDescent="0.3">
      <c r="A9205" s="55"/>
      <c r="B9205" s="54" t="str">
        <f t="shared" si="501"/>
        <v/>
      </c>
      <c r="C9205" s="53"/>
      <c r="D9205" s="53"/>
      <c r="E9205" s="53"/>
      <c r="F9205" s="53"/>
      <c r="G9205" s="53"/>
      <c r="H9205" s="62" t="str">
        <f t="shared" si="502"/>
        <v/>
      </c>
      <c r="I9205" s="61" t="str">
        <f t="shared" si="503"/>
        <v/>
      </c>
      <c r="S9205" s="60">
        <v>0</v>
      </c>
      <c r="T9205" s="59">
        <v>0</v>
      </c>
      <c r="U9205" s="59">
        <v>0</v>
      </c>
      <c r="V9205" s="59">
        <v>0</v>
      </c>
      <c r="W9205" s="58">
        <v>0</v>
      </c>
      <c r="X9205" s="57"/>
      <c r="Y9205" s="57"/>
      <c r="Z9205" s="57"/>
      <c r="AA9205" s="57"/>
      <c r="AB9205" s="56"/>
    </row>
    <row r="9206" spans="1:28" x14ac:dyDescent="0.3">
      <c r="A9206" s="55"/>
      <c r="B9206" s="54" t="str">
        <f t="shared" si="501"/>
        <v/>
      </c>
      <c r="C9206" s="53"/>
      <c r="D9206" s="53"/>
      <c r="E9206" s="53"/>
      <c r="F9206" s="53"/>
      <c r="G9206" s="53"/>
      <c r="H9206" s="62" t="str">
        <f t="shared" si="502"/>
        <v/>
      </c>
      <c r="I9206" s="61" t="str">
        <f t="shared" si="503"/>
        <v/>
      </c>
      <c r="S9206" s="60">
        <v>0</v>
      </c>
      <c r="T9206" s="59">
        <v>0</v>
      </c>
      <c r="U9206" s="59">
        <v>0</v>
      </c>
      <c r="V9206" s="59">
        <v>0</v>
      </c>
      <c r="W9206" s="58">
        <v>0</v>
      </c>
      <c r="X9206" s="57"/>
      <c r="Y9206" s="57"/>
      <c r="Z9206" s="57"/>
      <c r="AA9206" s="57"/>
      <c r="AB9206" s="56"/>
    </row>
    <row r="9207" spans="1:28" x14ac:dyDescent="0.3">
      <c r="A9207" s="55"/>
      <c r="B9207" s="54" t="str">
        <f t="shared" si="501"/>
        <v/>
      </c>
      <c r="C9207" s="53"/>
      <c r="D9207" s="53"/>
      <c r="E9207" s="53"/>
      <c r="F9207" s="53"/>
      <c r="G9207" s="53"/>
      <c r="H9207" s="62" t="str">
        <f t="shared" si="502"/>
        <v/>
      </c>
      <c r="I9207" s="61" t="str">
        <f t="shared" si="503"/>
        <v/>
      </c>
      <c r="S9207" s="60">
        <v>0</v>
      </c>
      <c r="T9207" s="59">
        <v>0</v>
      </c>
      <c r="U9207" s="59">
        <v>0</v>
      </c>
      <c r="V9207" s="59">
        <v>0</v>
      </c>
      <c r="W9207" s="58">
        <v>0</v>
      </c>
      <c r="X9207" s="57"/>
      <c r="Y9207" s="57"/>
      <c r="Z9207" s="57"/>
      <c r="AA9207" s="57"/>
      <c r="AB9207" s="56"/>
    </row>
    <row r="9208" spans="1:28" x14ac:dyDescent="0.3">
      <c r="A9208" s="55"/>
      <c r="B9208" s="54" t="str">
        <f t="shared" si="501"/>
        <v/>
      </c>
      <c r="C9208" s="53"/>
      <c r="D9208" s="53"/>
      <c r="E9208" s="53"/>
      <c r="F9208" s="53"/>
      <c r="G9208" s="53"/>
      <c r="H9208" s="62" t="str">
        <f t="shared" si="502"/>
        <v/>
      </c>
      <c r="I9208" s="61" t="str">
        <f t="shared" si="503"/>
        <v/>
      </c>
      <c r="S9208" s="60">
        <v>0</v>
      </c>
      <c r="T9208" s="59">
        <v>0</v>
      </c>
      <c r="U9208" s="59">
        <v>0</v>
      </c>
      <c r="V9208" s="59">
        <v>0</v>
      </c>
      <c r="W9208" s="58">
        <v>0</v>
      </c>
      <c r="X9208" s="57"/>
      <c r="Y9208" s="57"/>
      <c r="Z9208" s="57"/>
      <c r="AA9208" s="57"/>
      <c r="AB9208" s="56"/>
    </row>
    <row r="9209" spans="1:28" x14ac:dyDescent="0.3">
      <c r="A9209" s="55"/>
      <c r="B9209" s="54" t="str">
        <f t="shared" si="501"/>
        <v/>
      </c>
      <c r="C9209" s="53"/>
      <c r="D9209" s="53"/>
      <c r="E9209" s="53"/>
      <c r="F9209" s="53"/>
      <c r="G9209" s="53"/>
      <c r="H9209" s="62" t="str">
        <f t="shared" si="502"/>
        <v/>
      </c>
      <c r="I9209" s="61" t="str">
        <f t="shared" si="503"/>
        <v/>
      </c>
      <c r="S9209" s="60">
        <v>0</v>
      </c>
      <c r="T9209" s="59">
        <v>0</v>
      </c>
      <c r="U9209" s="59">
        <v>0</v>
      </c>
      <c r="V9209" s="59">
        <v>0</v>
      </c>
      <c r="W9209" s="58">
        <v>0</v>
      </c>
      <c r="X9209" s="57"/>
      <c r="Y9209" s="57"/>
      <c r="Z9209" s="57"/>
      <c r="AA9209" s="57"/>
      <c r="AB9209" s="56"/>
    </row>
    <row r="9210" spans="1:28" x14ac:dyDescent="0.3">
      <c r="A9210" s="55"/>
      <c r="B9210" s="54" t="str">
        <f t="shared" si="501"/>
        <v/>
      </c>
      <c r="C9210" s="53"/>
      <c r="D9210" s="53"/>
      <c r="E9210" s="53"/>
      <c r="F9210" s="53"/>
      <c r="G9210" s="53"/>
      <c r="H9210" s="62" t="str">
        <f t="shared" si="502"/>
        <v/>
      </c>
      <c r="I9210" s="61" t="str">
        <f t="shared" si="503"/>
        <v/>
      </c>
      <c r="S9210" s="60">
        <v>0</v>
      </c>
      <c r="T9210" s="59">
        <v>0</v>
      </c>
      <c r="U9210" s="59">
        <v>0</v>
      </c>
      <c r="V9210" s="59">
        <v>0</v>
      </c>
      <c r="W9210" s="58">
        <v>0</v>
      </c>
      <c r="X9210" s="57"/>
      <c r="Y9210" s="57"/>
      <c r="Z9210" s="57"/>
      <c r="AA9210" s="57"/>
      <c r="AB9210" s="56"/>
    </row>
    <row r="9211" spans="1:28" x14ac:dyDescent="0.3">
      <c r="A9211" s="55"/>
      <c r="B9211" s="54" t="str">
        <f t="shared" si="501"/>
        <v/>
      </c>
      <c r="C9211" s="53"/>
      <c r="D9211" s="53"/>
      <c r="E9211" s="53"/>
      <c r="F9211" s="53"/>
      <c r="G9211" s="53"/>
      <c r="H9211" s="62" t="str">
        <f t="shared" si="502"/>
        <v/>
      </c>
      <c r="I9211" s="61" t="str">
        <f t="shared" si="503"/>
        <v/>
      </c>
      <c r="S9211" s="60">
        <v>0</v>
      </c>
      <c r="T9211" s="59">
        <v>0</v>
      </c>
      <c r="U9211" s="59">
        <v>0</v>
      </c>
      <c r="V9211" s="59">
        <v>0</v>
      </c>
      <c r="W9211" s="58">
        <v>0</v>
      </c>
      <c r="X9211" s="57"/>
      <c r="Y9211" s="57"/>
      <c r="Z9211" s="57"/>
      <c r="AA9211" s="57"/>
      <c r="AB9211" s="56"/>
    </row>
    <row r="9212" spans="1:28" x14ac:dyDescent="0.3">
      <c r="A9212" s="55"/>
      <c r="B9212" s="54" t="str">
        <f t="shared" si="501"/>
        <v/>
      </c>
      <c r="C9212" s="53"/>
      <c r="D9212" s="53"/>
      <c r="E9212" s="53"/>
      <c r="F9212" s="53"/>
      <c r="G9212" s="53"/>
      <c r="H9212" s="62" t="str">
        <f t="shared" si="502"/>
        <v/>
      </c>
      <c r="I9212" s="61" t="str">
        <f t="shared" si="503"/>
        <v/>
      </c>
      <c r="S9212" s="60">
        <v>0</v>
      </c>
      <c r="T9212" s="59">
        <v>0</v>
      </c>
      <c r="U9212" s="59">
        <v>0</v>
      </c>
      <c r="V9212" s="59">
        <v>0</v>
      </c>
      <c r="W9212" s="58">
        <v>0</v>
      </c>
      <c r="X9212" s="57"/>
      <c r="Y9212" s="57"/>
      <c r="Z9212" s="57"/>
      <c r="AA9212" s="57"/>
      <c r="AB9212" s="56"/>
    </row>
    <row r="9213" spans="1:28" x14ac:dyDescent="0.3">
      <c r="A9213" s="55"/>
      <c r="B9213" s="54" t="str">
        <f t="shared" si="501"/>
        <v/>
      </c>
      <c r="C9213" s="53"/>
      <c r="D9213" s="53"/>
      <c r="E9213" s="53"/>
      <c r="F9213" s="53"/>
      <c r="G9213" s="53"/>
      <c r="H9213" s="62" t="str">
        <f t="shared" si="502"/>
        <v/>
      </c>
      <c r="I9213" s="61" t="str">
        <f t="shared" si="503"/>
        <v/>
      </c>
      <c r="S9213" s="60">
        <v>0</v>
      </c>
      <c r="T9213" s="59">
        <v>0</v>
      </c>
      <c r="U9213" s="59">
        <v>0</v>
      </c>
      <c r="V9213" s="59">
        <v>0</v>
      </c>
      <c r="W9213" s="58">
        <v>0</v>
      </c>
      <c r="X9213" s="57"/>
      <c r="Y9213" s="57"/>
      <c r="Z9213" s="57"/>
      <c r="AA9213" s="57"/>
      <c r="AB9213" s="56"/>
    </row>
    <row r="9214" spans="1:28" x14ac:dyDescent="0.3">
      <c r="A9214" s="55"/>
      <c r="B9214" s="54" t="str">
        <f t="shared" si="501"/>
        <v/>
      </c>
      <c r="C9214" s="53"/>
      <c r="D9214" s="53"/>
      <c r="E9214" s="53"/>
      <c r="F9214" s="53"/>
      <c r="G9214" s="53"/>
      <c r="H9214" s="62" t="str">
        <f t="shared" si="502"/>
        <v/>
      </c>
      <c r="I9214" s="61" t="str">
        <f t="shared" si="503"/>
        <v/>
      </c>
      <c r="S9214" s="60">
        <v>0</v>
      </c>
      <c r="T9214" s="59">
        <v>0</v>
      </c>
      <c r="U9214" s="59">
        <v>0</v>
      </c>
      <c r="V9214" s="59">
        <v>0</v>
      </c>
      <c r="W9214" s="58">
        <v>0</v>
      </c>
      <c r="X9214" s="57"/>
      <c r="Y9214" s="57"/>
      <c r="Z9214" s="57"/>
      <c r="AA9214" s="57"/>
      <c r="AB9214" s="56"/>
    </row>
    <row r="9215" spans="1:28" x14ac:dyDescent="0.3">
      <c r="A9215" s="55"/>
      <c r="B9215" s="54" t="str">
        <f t="shared" si="501"/>
        <v/>
      </c>
      <c r="C9215" s="53"/>
      <c r="D9215" s="53"/>
      <c r="E9215" s="53"/>
      <c r="F9215" s="53"/>
      <c r="G9215" s="53"/>
      <c r="H9215" s="62" t="str">
        <f t="shared" si="502"/>
        <v/>
      </c>
      <c r="I9215" s="61" t="str">
        <f t="shared" si="503"/>
        <v/>
      </c>
      <c r="S9215" s="60">
        <v>0</v>
      </c>
      <c r="T9215" s="59">
        <v>0</v>
      </c>
      <c r="U9215" s="59">
        <v>0</v>
      </c>
      <c r="V9215" s="59">
        <v>0</v>
      </c>
      <c r="W9215" s="58">
        <v>0</v>
      </c>
      <c r="X9215" s="57"/>
      <c r="Y9215" s="57"/>
      <c r="Z9215" s="57"/>
      <c r="AA9215" s="57"/>
      <c r="AB9215" s="56"/>
    </row>
    <row r="9216" spans="1:28" x14ac:dyDescent="0.3">
      <c r="A9216" s="55"/>
      <c r="B9216" s="54" t="str">
        <f t="shared" si="501"/>
        <v/>
      </c>
      <c r="C9216" s="53"/>
      <c r="D9216" s="53"/>
      <c r="E9216" s="53"/>
      <c r="F9216" s="53"/>
      <c r="G9216" s="53"/>
      <c r="H9216" s="62" t="str">
        <f t="shared" si="502"/>
        <v/>
      </c>
      <c r="I9216" s="61" t="str">
        <f t="shared" si="503"/>
        <v/>
      </c>
      <c r="S9216" s="60">
        <v>0</v>
      </c>
      <c r="T9216" s="59">
        <v>0</v>
      </c>
      <c r="U9216" s="59">
        <v>0</v>
      </c>
      <c r="V9216" s="59">
        <v>0</v>
      </c>
      <c r="W9216" s="58">
        <v>0</v>
      </c>
      <c r="X9216" s="57"/>
      <c r="Y9216" s="57"/>
      <c r="Z9216" s="57"/>
      <c r="AA9216" s="57"/>
      <c r="AB9216" s="56"/>
    </row>
    <row r="9217" spans="1:28" x14ac:dyDescent="0.3">
      <c r="A9217" s="55"/>
      <c r="B9217" s="54" t="str">
        <f t="shared" si="501"/>
        <v/>
      </c>
      <c r="C9217" s="53"/>
      <c r="D9217" s="53"/>
      <c r="E9217" s="53"/>
      <c r="F9217" s="53"/>
      <c r="G9217" s="53"/>
      <c r="H9217" s="62" t="str">
        <f t="shared" si="502"/>
        <v/>
      </c>
      <c r="I9217" s="61" t="str">
        <f t="shared" si="503"/>
        <v/>
      </c>
      <c r="S9217" s="60">
        <v>0</v>
      </c>
      <c r="T9217" s="59">
        <v>0</v>
      </c>
      <c r="U9217" s="59">
        <v>0</v>
      </c>
      <c r="V9217" s="59">
        <v>0</v>
      </c>
      <c r="W9217" s="58">
        <v>0</v>
      </c>
      <c r="X9217" s="57"/>
      <c r="Y9217" s="57"/>
      <c r="Z9217" s="57"/>
      <c r="AA9217" s="57"/>
      <c r="AB9217" s="56"/>
    </row>
    <row r="9218" spans="1:28" x14ac:dyDescent="0.3">
      <c r="A9218" s="55"/>
      <c r="B9218" s="54" t="str">
        <f t="shared" si="501"/>
        <v/>
      </c>
      <c r="C9218" s="53"/>
      <c r="D9218" s="53"/>
      <c r="E9218" s="53"/>
      <c r="F9218" s="53"/>
      <c r="G9218" s="53"/>
      <c r="H9218" s="62" t="str">
        <f t="shared" si="502"/>
        <v/>
      </c>
      <c r="I9218" s="61" t="str">
        <f t="shared" si="503"/>
        <v/>
      </c>
      <c r="S9218" s="60">
        <v>0</v>
      </c>
      <c r="T9218" s="59">
        <v>0</v>
      </c>
      <c r="U9218" s="59">
        <v>0</v>
      </c>
      <c r="V9218" s="59">
        <v>0</v>
      </c>
      <c r="W9218" s="58">
        <v>0</v>
      </c>
      <c r="X9218" s="57"/>
      <c r="Y9218" s="57"/>
      <c r="Z9218" s="57"/>
      <c r="AA9218" s="57"/>
      <c r="AB9218" s="56"/>
    </row>
    <row r="9219" spans="1:28" x14ac:dyDescent="0.3">
      <c r="A9219" s="55"/>
      <c r="B9219" s="54" t="str">
        <f t="shared" si="501"/>
        <v/>
      </c>
      <c r="C9219" s="53"/>
      <c r="D9219" s="53"/>
      <c r="E9219" s="53"/>
      <c r="F9219" s="53"/>
      <c r="G9219" s="53"/>
      <c r="H9219" s="62" t="str">
        <f t="shared" si="502"/>
        <v/>
      </c>
      <c r="I9219" s="61" t="str">
        <f t="shared" si="503"/>
        <v/>
      </c>
      <c r="S9219" s="60">
        <v>0</v>
      </c>
      <c r="T9219" s="59">
        <v>0</v>
      </c>
      <c r="U9219" s="59">
        <v>0</v>
      </c>
      <c r="V9219" s="59">
        <v>0</v>
      </c>
      <c r="W9219" s="58">
        <v>0</v>
      </c>
      <c r="X9219" s="57"/>
      <c r="Y9219" s="57"/>
      <c r="Z9219" s="57"/>
      <c r="AA9219" s="57"/>
      <c r="AB9219" s="56"/>
    </row>
    <row r="9220" spans="1:28" x14ac:dyDescent="0.3">
      <c r="A9220" s="55"/>
      <c r="B9220" s="54" t="str">
        <f t="shared" si="501"/>
        <v/>
      </c>
      <c r="C9220" s="53"/>
      <c r="D9220" s="53"/>
      <c r="E9220" s="53"/>
      <c r="F9220" s="53"/>
      <c r="G9220" s="53"/>
      <c r="H9220" s="62" t="str">
        <f t="shared" si="502"/>
        <v/>
      </c>
      <c r="I9220" s="61" t="str">
        <f t="shared" si="503"/>
        <v/>
      </c>
      <c r="S9220" s="60">
        <v>0</v>
      </c>
      <c r="T9220" s="59">
        <v>0</v>
      </c>
      <c r="U9220" s="59">
        <v>0</v>
      </c>
      <c r="V9220" s="59">
        <v>0</v>
      </c>
      <c r="W9220" s="58">
        <v>0</v>
      </c>
      <c r="X9220" s="57"/>
      <c r="Y9220" s="57"/>
      <c r="Z9220" s="57"/>
      <c r="AA9220" s="57"/>
      <c r="AB9220" s="56"/>
    </row>
    <row r="9221" spans="1:28" x14ac:dyDescent="0.3">
      <c r="A9221" s="55"/>
      <c r="B9221" s="54" t="str">
        <f t="shared" si="501"/>
        <v/>
      </c>
      <c r="C9221" s="53"/>
      <c r="D9221" s="53"/>
      <c r="E9221" s="53"/>
      <c r="F9221" s="53"/>
      <c r="G9221" s="53"/>
      <c r="H9221" s="62" t="str">
        <f t="shared" si="502"/>
        <v/>
      </c>
      <c r="I9221" s="61" t="str">
        <f t="shared" si="503"/>
        <v/>
      </c>
      <c r="S9221" s="60">
        <v>0</v>
      </c>
      <c r="T9221" s="59">
        <v>0</v>
      </c>
      <c r="U9221" s="59">
        <v>0</v>
      </c>
      <c r="V9221" s="59">
        <v>0</v>
      </c>
      <c r="W9221" s="58">
        <v>0</v>
      </c>
      <c r="X9221" s="57"/>
      <c r="Y9221" s="57"/>
      <c r="Z9221" s="57"/>
      <c r="AA9221" s="57"/>
      <c r="AB9221" s="56"/>
    </row>
    <row r="9222" spans="1:28" x14ac:dyDescent="0.3">
      <c r="A9222" s="55"/>
      <c r="B9222" s="54" t="str">
        <f t="shared" si="501"/>
        <v/>
      </c>
      <c r="C9222" s="53"/>
      <c r="D9222" s="53"/>
      <c r="E9222" s="53"/>
      <c r="F9222" s="53"/>
      <c r="G9222" s="53"/>
      <c r="H9222" s="62" t="str">
        <f t="shared" si="502"/>
        <v/>
      </c>
      <c r="I9222" s="61" t="str">
        <f t="shared" si="503"/>
        <v/>
      </c>
      <c r="S9222" s="60">
        <v>0</v>
      </c>
      <c r="T9222" s="59">
        <v>0</v>
      </c>
      <c r="U9222" s="59">
        <v>0</v>
      </c>
      <c r="V9222" s="59">
        <v>0</v>
      </c>
      <c r="W9222" s="58">
        <v>0</v>
      </c>
      <c r="X9222" s="57"/>
      <c r="Y9222" s="57"/>
      <c r="Z9222" s="57"/>
      <c r="AA9222" s="57"/>
      <c r="AB9222" s="56"/>
    </row>
    <row r="9223" spans="1:28" x14ac:dyDescent="0.3">
      <c r="A9223" s="55"/>
      <c r="B9223" s="54" t="str">
        <f t="shared" si="501"/>
        <v/>
      </c>
      <c r="C9223" s="53"/>
      <c r="D9223" s="53"/>
      <c r="E9223" s="53"/>
      <c r="F9223" s="53"/>
      <c r="G9223" s="53"/>
      <c r="H9223" s="62" t="str">
        <f t="shared" si="502"/>
        <v/>
      </c>
      <c r="I9223" s="61" t="str">
        <f t="shared" si="503"/>
        <v/>
      </c>
      <c r="S9223" s="60">
        <v>0</v>
      </c>
      <c r="T9223" s="59">
        <v>0</v>
      </c>
      <c r="U9223" s="59">
        <v>0</v>
      </c>
      <c r="V9223" s="59">
        <v>0</v>
      </c>
      <c r="W9223" s="58">
        <v>0</v>
      </c>
      <c r="X9223" s="57"/>
      <c r="Y9223" s="57"/>
      <c r="Z9223" s="57"/>
      <c r="AA9223" s="57"/>
      <c r="AB9223" s="56"/>
    </row>
    <row r="9224" spans="1:28" x14ac:dyDescent="0.3">
      <c r="A9224" s="55"/>
      <c r="B9224" s="54" t="str">
        <f t="shared" si="501"/>
        <v/>
      </c>
      <c r="C9224" s="53"/>
      <c r="D9224" s="53"/>
      <c r="E9224" s="53"/>
      <c r="F9224" s="53"/>
      <c r="G9224" s="53"/>
      <c r="H9224" s="62" t="str">
        <f t="shared" si="502"/>
        <v/>
      </c>
      <c r="I9224" s="61" t="str">
        <f t="shared" si="503"/>
        <v/>
      </c>
      <c r="S9224" s="60">
        <v>0</v>
      </c>
      <c r="T9224" s="59">
        <v>0</v>
      </c>
      <c r="U9224" s="59">
        <v>0</v>
      </c>
      <c r="V9224" s="59">
        <v>0</v>
      </c>
      <c r="W9224" s="58">
        <v>0</v>
      </c>
      <c r="X9224" s="57"/>
      <c r="Y9224" s="57"/>
      <c r="Z9224" s="57"/>
      <c r="AA9224" s="57"/>
      <c r="AB9224" s="56"/>
    </row>
    <row r="9225" spans="1:28" x14ac:dyDescent="0.3">
      <c r="A9225" s="55"/>
      <c r="B9225" s="54" t="str">
        <f t="shared" ref="B9225:B9288" si="504">IFERROR(LN(A9225/(1-A9225)),"")</f>
        <v/>
      </c>
      <c r="C9225" s="53"/>
      <c r="D9225" s="53"/>
      <c r="E9225" s="53"/>
      <c r="F9225" s="53"/>
      <c r="G9225" s="53"/>
      <c r="H9225" s="62" t="str">
        <f t="shared" ref="H9225:H9288" si="505">IF(B9225="","",IFERROR($L$9*G9225+$M$9*F9225+$N$9*E9225+$O$9*D9225+$P$9*C9225+$Q$9,""))</f>
        <v/>
      </c>
      <c r="I9225" s="61" t="str">
        <f t="shared" ref="I9225:I9288" si="506">IFERROR(1 / (1 + EXP(H9225)),"")</f>
        <v/>
      </c>
      <c r="S9225" s="60">
        <v>0</v>
      </c>
      <c r="T9225" s="59">
        <v>0</v>
      </c>
      <c r="U9225" s="59">
        <v>0</v>
      </c>
      <c r="V9225" s="59">
        <v>0</v>
      </c>
      <c r="W9225" s="58">
        <v>0</v>
      </c>
      <c r="X9225" s="57"/>
      <c r="Y9225" s="57"/>
      <c r="Z9225" s="57"/>
      <c r="AA9225" s="57"/>
      <c r="AB9225" s="56"/>
    </row>
    <row r="9226" spans="1:28" x14ac:dyDescent="0.3">
      <c r="A9226" s="55"/>
      <c r="B9226" s="54" t="str">
        <f t="shared" si="504"/>
        <v/>
      </c>
      <c r="C9226" s="53"/>
      <c r="D9226" s="53"/>
      <c r="E9226" s="53"/>
      <c r="F9226" s="53"/>
      <c r="G9226" s="53"/>
      <c r="H9226" s="62" t="str">
        <f t="shared" si="505"/>
        <v/>
      </c>
      <c r="I9226" s="61" t="str">
        <f t="shared" si="506"/>
        <v/>
      </c>
      <c r="S9226" s="60">
        <v>0</v>
      </c>
      <c r="T9226" s="59">
        <v>0</v>
      </c>
      <c r="U9226" s="59">
        <v>0</v>
      </c>
      <c r="V9226" s="59">
        <v>0</v>
      </c>
      <c r="W9226" s="58">
        <v>0</v>
      </c>
      <c r="X9226" s="57"/>
      <c r="Y9226" s="57"/>
      <c r="Z9226" s="57"/>
      <c r="AA9226" s="57"/>
      <c r="AB9226" s="56"/>
    </row>
    <row r="9227" spans="1:28" x14ac:dyDescent="0.3">
      <c r="A9227" s="55"/>
      <c r="B9227" s="54" t="str">
        <f t="shared" si="504"/>
        <v/>
      </c>
      <c r="C9227" s="53"/>
      <c r="D9227" s="53"/>
      <c r="E9227" s="53"/>
      <c r="F9227" s="53"/>
      <c r="G9227" s="53"/>
      <c r="H9227" s="62" t="str">
        <f t="shared" si="505"/>
        <v/>
      </c>
      <c r="I9227" s="61" t="str">
        <f t="shared" si="506"/>
        <v/>
      </c>
      <c r="S9227" s="60">
        <v>0</v>
      </c>
      <c r="T9227" s="59">
        <v>0</v>
      </c>
      <c r="U9227" s="59">
        <v>0</v>
      </c>
      <c r="V9227" s="59">
        <v>0</v>
      </c>
      <c r="W9227" s="58">
        <v>0</v>
      </c>
      <c r="X9227" s="57"/>
      <c r="Y9227" s="57"/>
      <c r="Z9227" s="57"/>
      <c r="AA9227" s="57"/>
      <c r="AB9227" s="56"/>
    </row>
    <row r="9228" spans="1:28" x14ac:dyDescent="0.3">
      <c r="A9228" s="55"/>
      <c r="B9228" s="54" t="str">
        <f t="shared" si="504"/>
        <v/>
      </c>
      <c r="C9228" s="53"/>
      <c r="D9228" s="53"/>
      <c r="E9228" s="53"/>
      <c r="F9228" s="53"/>
      <c r="G9228" s="53"/>
      <c r="H9228" s="62" t="str">
        <f t="shared" si="505"/>
        <v/>
      </c>
      <c r="I9228" s="61" t="str">
        <f t="shared" si="506"/>
        <v/>
      </c>
      <c r="S9228" s="60">
        <v>0</v>
      </c>
      <c r="T9228" s="59">
        <v>0</v>
      </c>
      <c r="U9228" s="59">
        <v>0</v>
      </c>
      <c r="V9228" s="59">
        <v>0</v>
      </c>
      <c r="W9228" s="58">
        <v>0</v>
      </c>
      <c r="X9228" s="57"/>
      <c r="Y9228" s="57"/>
      <c r="Z9228" s="57"/>
      <c r="AA9228" s="57"/>
      <c r="AB9228" s="56"/>
    </row>
    <row r="9229" spans="1:28" x14ac:dyDescent="0.3">
      <c r="A9229" s="55"/>
      <c r="B9229" s="54" t="str">
        <f t="shared" si="504"/>
        <v/>
      </c>
      <c r="C9229" s="53"/>
      <c r="D9229" s="53"/>
      <c r="E9229" s="53"/>
      <c r="F9229" s="53"/>
      <c r="G9229" s="53"/>
      <c r="H9229" s="62" t="str">
        <f t="shared" si="505"/>
        <v/>
      </c>
      <c r="I9229" s="61" t="str">
        <f t="shared" si="506"/>
        <v/>
      </c>
      <c r="S9229" s="60">
        <v>0</v>
      </c>
      <c r="T9229" s="59">
        <v>0</v>
      </c>
      <c r="U9229" s="59">
        <v>0</v>
      </c>
      <c r="V9229" s="59">
        <v>0</v>
      </c>
      <c r="W9229" s="58">
        <v>0</v>
      </c>
      <c r="X9229" s="57"/>
      <c r="Y9229" s="57"/>
      <c r="Z9229" s="57"/>
      <c r="AA9229" s="57"/>
      <c r="AB9229" s="56"/>
    </row>
    <row r="9230" spans="1:28" x14ac:dyDescent="0.3">
      <c r="A9230" s="55"/>
      <c r="B9230" s="54" t="str">
        <f t="shared" si="504"/>
        <v/>
      </c>
      <c r="C9230" s="53"/>
      <c r="D9230" s="53"/>
      <c r="E9230" s="53"/>
      <c r="F9230" s="53"/>
      <c r="G9230" s="53"/>
      <c r="H9230" s="62" t="str">
        <f t="shared" si="505"/>
        <v/>
      </c>
      <c r="I9230" s="61" t="str">
        <f t="shared" si="506"/>
        <v/>
      </c>
      <c r="S9230" s="60">
        <v>0</v>
      </c>
      <c r="T9230" s="59">
        <v>0</v>
      </c>
      <c r="U9230" s="59">
        <v>0</v>
      </c>
      <c r="V9230" s="59">
        <v>0</v>
      </c>
      <c r="W9230" s="58">
        <v>0</v>
      </c>
      <c r="X9230" s="57"/>
      <c r="Y9230" s="57"/>
      <c r="Z9230" s="57"/>
      <c r="AA9230" s="57"/>
      <c r="AB9230" s="56"/>
    </row>
    <row r="9231" spans="1:28" x14ac:dyDescent="0.3">
      <c r="A9231" s="55"/>
      <c r="B9231" s="54" t="str">
        <f t="shared" si="504"/>
        <v/>
      </c>
      <c r="C9231" s="53"/>
      <c r="D9231" s="53"/>
      <c r="E9231" s="53"/>
      <c r="F9231" s="53"/>
      <c r="G9231" s="53"/>
      <c r="H9231" s="62" t="str">
        <f t="shared" si="505"/>
        <v/>
      </c>
      <c r="I9231" s="61" t="str">
        <f t="shared" si="506"/>
        <v/>
      </c>
      <c r="S9231" s="60">
        <v>0</v>
      </c>
      <c r="T9231" s="59">
        <v>0</v>
      </c>
      <c r="U9231" s="59">
        <v>0</v>
      </c>
      <c r="V9231" s="59">
        <v>0</v>
      </c>
      <c r="W9231" s="58">
        <v>0</v>
      </c>
      <c r="X9231" s="57"/>
      <c r="Y9231" s="57"/>
      <c r="Z9231" s="57"/>
      <c r="AA9231" s="57"/>
      <c r="AB9231" s="56"/>
    </row>
    <row r="9232" spans="1:28" x14ac:dyDescent="0.3">
      <c r="A9232" s="55"/>
      <c r="B9232" s="54" t="str">
        <f t="shared" si="504"/>
        <v/>
      </c>
      <c r="C9232" s="53"/>
      <c r="D9232" s="53"/>
      <c r="E9232" s="53"/>
      <c r="F9232" s="53"/>
      <c r="G9232" s="53"/>
      <c r="H9232" s="62" t="str">
        <f t="shared" si="505"/>
        <v/>
      </c>
      <c r="I9232" s="61" t="str">
        <f t="shared" si="506"/>
        <v/>
      </c>
      <c r="S9232" s="60">
        <v>0</v>
      </c>
      <c r="T9232" s="59">
        <v>0</v>
      </c>
      <c r="U9232" s="59">
        <v>0</v>
      </c>
      <c r="V9232" s="59">
        <v>0</v>
      </c>
      <c r="W9232" s="58">
        <v>0</v>
      </c>
      <c r="X9232" s="57"/>
      <c r="Y9232" s="57"/>
      <c r="Z9232" s="57"/>
      <c r="AA9232" s="57"/>
      <c r="AB9232" s="56"/>
    </row>
    <row r="9233" spans="1:28" x14ac:dyDescent="0.3">
      <c r="A9233" s="55"/>
      <c r="B9233" s="54" t="str">
        <f t="shared" si="504"/>
        <v/>
      </c>
      <c r="C9233" s="53"/>
      <c r="D9233" s="53"/>
      <c r="E9233" s="53"/>
      <c r="F9233" s="53"/>
      <c r="G9233" s="53"/>
      <c r="H9233" s="62" t="str">
        <f t="shared" si="505"/>
        <v/>
      </c>
      <c r="I9233" s="61" t="str">
        <f t="shared" si="506"/>
        <v/>
      </c>
      <c r="S9233" s="60">
        <v>0</v>
      </c>
      <c r="T9233" s="59">
        <v>0</v>
      </c>
      <c r="U9233" s="59">
        <v>0</v>
      </c>
      <c r="V9233" s="59">
        <v>0</v>
      </c>
      <c r="W9233" s="58">
        <v>0</v>
      </c>
      <c r="X9233" s="57"/>
      <c r="Y9233" s="57"/>
      <c r="Z9233" s="57"/>
      <c r="AA9233" s="57"/>
      <c r="AB9233" s="56"/>
    </row>
    <row r="9234" spans="1:28" x14ac:dyDescent="0.3">
      <c r="A9234" s="55"/>
      <c r="B9234" s="54" t="str">
        <f t="shared" si="504"/>
        <v/>
      </c>
      <c r="C9234" s="53"/>
      <c r="D9234" s="53"/>
      <c r="E9234" s="53"/>
      <c r="F9234" s="53"/>
      <c r="G9234" s="53"/>
      <c r="H9234" s="62" t="str">
        <f t="shared" si="505"/>
        <v/>
      </c>
      <c r="I9234" s="61" t="str">
        <f t="shared" si="506"/>
        <v/>
      </c>
      <c r="S9234" s="60">
        <v>0</v>
      </c>
      <c r="T9234" s="59">
        <v>0</v>
      </c>
      <c r="U9234" s="59">
        <v>0</v>
      </c>
      <c r="V9234" s="59">
        <v>0</v>
      </c>
      <c r="W9234" s="58">
        <v>0</v>
      </c>
      <c r="X9234" s="57"/>
      <c r="Y9234" s="57"/>
      <c r="Z9234" s="57"/>
      <c r="AA9234" s="57"/>
      <c r="AB9234" s="56"/>
    </row>
    <row r="9235" spans="1:28" x14ac:dyDescent="0.3">
      <c r="A9235" s="55"/>
      <c r="B9235" s="54" t="str">
        <f t="shared" si="504"/>
        <v/>
      </c>
      <c r="C9235" s="53"/>
      <c r="D9235" s="53"/>
      <c r="E9235" s="53"/>
      <c r="F9235" s="53"/>
      <c r="G9235" s="53"/>
      <c r="H9235" s="62" t="str">
        <f t="shared" si="505"/>
        <v/>
      </c>
      <c r="I9235" s="61" t="str">
        <f t="shared" si="506"/>
        <v/>
      </c>
      <c r="S9235" s="60">
        <v>0</v>
      </c>
      <c r="T9235" s="59">
        <v>0</v>
      </c>
      <c r="U9235" s="59">
        <v>0</v>
      </c>
      <c r="V9235" s="59">
        <v>0</v>
      </c>
      <c r="W9235" s="58">
        <v>0</v>
      </c>
      <c r="X9235" s="57"/>
      <c r="Y9235" s="57"/>
      <c r="Z9235" s="57"/>
      <c r="AA9235" s="57"/>
      <c r="AB9235" s="56"/>
    </row>
    <row r="9236" spans="1:28" x14ac:dyDescent="0.3">
      <c r="A9236" s="55"/>
      <c r="B9236" s="54" t="str">
        <f t="shared" si="504"/>
        <v/>
      </c>
      <c r="C9236" s="53"/>
      <c r="D9236" s="53"/>
      <c r="E9236" s="53"/>
      <c r="F9236" s="53"/>
      <c r="G9236" s="53"/>
      <c r="H9236" s="62" t="str">
        <f t="shared" si="505"/>
        <v/>
      </c>
      <c r="I9236" s="61" t="str">
        <f t="shared" si="506"/>
        <v/>
      </c>
      <c r="S9236" s="60">
        <v>0</v>
      </c>
      <c r="T9236" s="59">
        <v>0</v>
      </c>
      <c r="U9236" s="59">
        <v>0</v>
      </c>
      <c r="V9236" s="59">
        <v>0</v>
      </c>
      <c r="W9236" s="58">
        <v>0</v>
      </c>
      <c r="X9236" s="57"/>
      <c r="Y9236" s="57"/>
      <c r="Z9236" s="57"/>
      <c r="AA9236" s="57"/>
      <c r="AB9236" s="56"/>
    </row>
    <row r="9237" spans="1:28" x14ac:dyDescent="0.3">
      <c r="A9237" s="55"/>
      <c r="B9237" s="54" t="str">
        <f t="shared" si="504"/>
        <v/>
      </c>
      <c r="C9237" s="53"/>
      <c r="D9237" s="53"/>
      <c r="E9237" s="53"/>
      <c r="F9237" s="53"/>
      <c r="G9237" s="53"/>
      <c r="H9237" s="62" t="str">
        <f t="shared" si="505"/>
        <v/>
      </c>
      <c r="I9237" s="61" t="str">
        <f t="shared" si="506"/>
        <v/>
      </c>
      <c r="S9237" s="60">
        <v>0</v>
      </c>
      <c r="T9237" s="59">
        <v>0</v>
      </c>
      <c r="U9237" s="59">
        <v>0</v>
      </c>
      <c r="V9237" s="59">
        <v>0</v>
      </c>
      <c r="W9237" s="58">
        <v>0</v>
      </c>
      <c r="X9237" s="57"/>
      <c r="Y9237" s="57"/>
      <c r="Z9237" s="57"/>
      <c r="AA9237" s="57"/>
      <c r="AB9237" s="56"/>
    </row>
    <row r="9238" spans="1:28" x14ac:dyDescent="0.3">
      <c r="A9238" s="55"/>
      <c r="B9238" s="54" t="str">
        <f t="shared" si="504"/>
        <v/>
      </c>
      <c r="C9238" s="53"/>
      <c r="D9238" s="53"/>
      <c r="E9238" s="53"/>
      <c r="F9238" s="53"/>
      <c r="G9238" s="53"/>
      <c r="H9238" s="62" t="str">
        <f t="shared" si="505"/>
        <v/>
      </c>
      <c r="I9238" s="61" t="str">
        <f t="shared" si="506"/>
        <v/>
      </c>
      <c r="S9238" s="60">
        <v>0</v>
      </c>
      <c r="T9238" s="59">
        <v>0</v>
      </c>
      <c r="U9238" s="59">
        <v>0</v>
      </c>
      <c r="V9238" s="59">
        <v>0</v>
      </c>
      <c r="W9238" s="58">
        <v>0</v>
      </c>
      <c r="X9238" s="57"/>
      <c r="Y9238" s="57"/>
      <c r="Z9238" s="57"/>
      <c r="AA9238" s="57"/>
      <c r="AB9238" s="56"/>
    </row>
    <row r="9239" spans="1:28" x14ac:dyDescent="0.3">
      <c r="A9239" s="55"/>
      <c r="B9239" s="54" t="str">
        <f t="shared" si="504"/>
        <v/>
      </c>
      <c r="C9239" s="53"/>
      <c r="D9239" s="53"/>
      <c r="E9239" s="53"/>
      <c r="F9239" s="53"/>
      <c r="G9239" s="53"/>
      <c r="H9239" s="62" t="str">
        <f t="shared" si="505"/>
        <v/>
      </c>
      <c r="I9239" s="61" t="str">
        <f t="shared" si="506"/>
        <v/>
      </c>
      <c r="S9239" s="60">
        <v>0</v>
      </c>
      <c r="T9239" s="59">
        <v>0</v>
      </c>
      <c r="U9239" s="59">
        <v>0</v>
      </c>
      <c r="V9239" s="59">
        <v>0</v>
      </c>
      <c r="W9239" s="58">
        <v>0</v>
      </c>
      <c r="X9239" s="57"/>
      <c r="Y9239" s="57"/>
      <c r="Z9239" s="57"/>
      <c r="AA9239" s="57"/>
      <c r="AB9239" s="56"/>
    </row>
    <row r="9240" spans="1:28" x14ac:dyDescent="0.3">
      <c r="A9240" s="55"/>
      <c r="B9240" s="54" t="str">
        <f t="shared" si="504"/>
        <v/>
      </c>
      <c r="C9240" s="53"/>
      <c r="D9240" s="53"/>
      <c r="E9240" s="53"/>
      <c r="F9240" s="53"/>
      <c r="G9240" s="53"/>
      <c r="H9240" s="62" t="str">
        <f t="shared" si="505"/>
        <v/>
      </c>
      <c r="I9240" s="61" t="str">
        <f t="shared" si="506"/>
        <v/>
      </c>
      <c r="S9240" s="60">
        <v>0</v>
      </c>
      <c r="T9240" s="59">
        <v>0</v>
      </c>
      <c r="U9240" s="59">
        <v>0</v>
      </c>
      <c r="V9240" s="59">
        <v>0</v>
      </c>
      <c r="W9240" s="58">
        <v>0</v>
      </c>
      <c r="X9240" s="57"/>
      <c r="Y9240" s="57"/>
      <c r="Z9240" s="57"/>
      <c r="AA9240" s="57"/>
      <c r="AB9240" s="56"/>
    </row>
    <row r="9241" spans="1:28" x14ac:dyDescent="0.3">
      <c r="A9241" s="55"/>
      <c r="B9241" s="54" t="str">
        <f t="shared" si="504"/>
        <v/>
      </c>
      <c r="C9241" s="53"/>
      <c r="D9241" s="53"/>
      <c r="E9241" s="53"/>
      <c r="F9241" s="53"/>
      <c r="G9241" s="53"/>
      <c r="H9241" s="62" t="str">
        <f t="shared" si="505"/>
        <v/>
      </c>
      <c r="I9241" s="61" t="str">
        <f t="shared" si="506"/>
        <v/>
      </c>
      <c r="S9241" s="60">
        <v>0</v>
      </c>
      <c r="T9241" s="59">
        <v>0</v>
      </c>
      <c r="U9241" s="59">
        <v>0</v>
      </c>
      <c r="V9241" s="59">
        <v>0</v>
      </c>
      <c r="W9241" s="58">
        <v>0</v>
      </c>
      <c r="X9241" s="57"/>
      <c r="Y9241" s="57"/>
      <c r="Z9241" s="57"/>
      <c r="AA9241" s="57"/>
      <c r="AB9241" s="56"/>
    </row>
    <row r="9242" spans="1:28" x14ac:dyDescent="0.3">
      <c r="A9242" s="55"/>
      <c r="B9242" s="54" t="str">
        <f t="shared" si="504"/>
        <v/>
      </c>
      <c r="C9242" s="53"/>
      <c r="D9242" s="53"/>
      <c r="E9242" s="53"/>
      <c r="F9242" s="53"/>
      <c r="G9242" s="53"/>
      <c r="H9242" s="62" t="str">
        <f t="shared" si="505"/>
        <v/>
      </c>
      <c r="I9242" s="61" t="str">
        <f t="shared" si="506"/>
        <v/>
      </c>
      <c r="S9242" s="60">
        <v>0</v>
      </c>
      <c r="T9242" s="59">
        <v>0</v>
      </c>
      <c r="U9242" s="59">
        <v>0</v>
      </c>
      <c r="V9242" s="59">
        <v>0</v>
      </c>
      <c r="W9242" s="58">
        <v>0</v>
      </c>
      <c r="X9242" s="57"/>
      <c r="Y9242" s="57"/>
      <c r="Z9242" s="57"/>
      <c r="AA9242" s="57"/>
      <c r="AB9242" s="56"/>
    </row>
    <row r="9243" spans="1:28" x14ac:dyDescent="0.3">
      <c r="A9243" s="55"/>
      <c r="B9243" s="54" t="str">
        <f t="shared" si="504"/>
        <v/>
      </c>
      <c r="C9243" s="53"/>
      <c r="D9243" s="53"/>
      <c r="E9243" s="53"/>
      <c r="F9243" s="53"/>
      <c r="G9243" s="53"/>
      <c r="H9243" s="62" t="str">
        <f t="shared" si="505"/>
        <v/>
      </c>
      <c r="I9243" s="61" t="str">
        <f t="shared" si="506"/>
        <v/>
      </c>
      <c r="S9243" s="60">
        <v>0</v>
      </c>
      <c r="T9243" s="59">
        <v>0</v>
      </c>
      <c r="U9243" s="59">
        <v>0</v>
      </c>
      <c r="V9243" s="59">
        <v>0</v>
      </c>
      <c r="W9243" s="58">
        <v>0</v>
      </c>
      <c r="X9243" s="57"/>
      <c r="Y9243" s="57"/>
      <c r="Z9243" s="57"/>
      <c r="AA9243" s="57"/>
      <c r="AB9243" s="56"/>
    </row>
    <row r="9244" spans="1:28" x14ac:dyDescent="0.3">
      <c r="A9244" s="55"/>
      <c r="B9244" s="54" t="str">
        <f t="shared" si="504"/>
        <v/>
      </c>
      <c r="C9244" s="53"/>
      <c r="D9244" s="53"/>
      <c r="E9244" s="53"/>
      <c r="F9244" s="53"/>
      <c r="G9244" s="53"/>
      <c r="H9244" s="62" t="str">
        <f t="shared" si="505"/>
        <v/>
      </c>
      <c r="I9244" s="61" t="str">
        <f t="shared" si="506"/>
        <v/>
      </c>
      <c r="S9244" s="60">
        <v>0</v>
      </c>
      <c r="T9244" s="59">
        <v>0</v>
      </c>
      <c r="U9244" s="59">
        <v>0</v>
      </c>
      <c r="V9244" s="59">
        <v>0</v>
      </c>
      <c r="W9244" s="58">
        <v>0</v>
      </c>
      <c r="X9244" s="57"/>
      <c r="Y9244" s="57"/>
      <c r="Z9244" s="57"/>
      <c r="AA9244" s="57"/>
      <c r="AB9244" s="56"/>
    </row>
    <row r="9245" spans="1:28" x14ac:dyDescent="0.3">
      <c r="A9245" s="55"/>
      <c r="B9245" s="54" t="str">
        <f t="shared" si="504"/>
        <v/>
      </c>
      <c r="C9245" s="53"/>
      <c r="D9245" s="53"/>
      <c r="E9245" s="53"/>
      <c r="F9245" s="53"/>
      <c r="G9245" s="53"/>
      <c r="H9245" s="62" t="str">
        <f t="shared" si="505"/>
        <v/>
      </c>
      <c r="I9245" s="61" t="str">
        <f t="shared" si="506"/>
        <v/>
      </c>
      <c r="S9245" s="60">
        <v>0</v>
      </c>
      <c r="T9245" s="59">
        <v>0</v>
      </c>
      <c r="U9245" s="59">
        <v>0</v>
      </c>
      <c r="V9245" s="59">
        <v>0</v>
      </c>
      <c r="W9245" s="58">
        <v>0</v>
      </c>
      <c r="X9245" s="57"/>
      <c r="Y9245" s="57"/>
      <c r="Z9245" s="57"/>
      <c r="AA9245" s="57"/>
      <c r="AB9245" s="56"/>
    </row>
    <row r="9246" spans="1:28" x14ac:dyDescent="0.3">
      <c r="A9246" s="55"/>
      <c r="B9246" s="54" t="str">
        <f t="shared" si="504"/>
        <v/>
      </c>
      <c r="C9246" s="53"/>
      <c r="D9246" s="53"/>
      <c r="E9246" s="53"/>
      <c r="F9246" s="53"/>
      <c r="G9246" s="53"/>
      <c r="H9246" s="62" t="str">
        <f t="shared" si="505"/>
        <v/>
      </c>
      <c r="I9246" s="61" t="str">
        <f t="shared" si="506"/>
        <v/>
      </c>
      <c r="S9246" s="60">
        <v>0</v>
      </c>
      <c r="T9246" s="59">
        <v>0</v>
      </c>
      <c r="U9246" s="59">
        <v>0</v>
      </c>
      <c r="V9246" s="59">
        <v>0</v>
      </c>
      <c r="W9246" s="58">
        <v>0</v>
      </c>
      <c r="X9246" s="57"/>
      <c r="Y9246" s="57"/>
      <c r="Z9246" s="57"/>
      <c r="AA9246" s="57"/>
      <c r="AB9246" s="56"/>
    </row>
    <row r="9247" spans="1:28" x14ac:dyDescent="0.3">
      <c r="A9247" s="55"/>
      <c r="B9247" s="54" t="str">
        <f t="shared" si="504"/>
        <v/>
      </c>
      <c r="C9247" s="53"/>
      <c r="D9247" s="53"/>
      <c r="E9247" s="53"/>
      <c r="F9247" s="53"/>
      <c r="G9247" s="53"/>
      <c r="H9247" s="62" t="str">
        <f t="shared" si="505"/>
        <v/>
      </c>
      <c r="I9247" s="61" t="str">
        <f t="shared" si="506"/>
        <v/>
      </c>
      <c r="S9247" s="60">
        <v>0</v>
      </c>
      <c r="T9247" s="59">
        <v>0</v>
      </c>
      <c r="U9247" s="59">
        <v>0</v>
      </c>
      <c r="V9247" s="59">
        <v>0</v>
      </c>
      <c r="W9247" s="58">
        <v>0</v>
      </c>
      <c r="X9247" s="57"/>
      <c r="Y9247" s="57"/>
      <c r="Z9247" s="57"/>
      <c r="AA9247" s="57"/>
      <c r="AB9247" s="56"/>
    </row>
    <row r="9248" spans="1:28" x14ac:dyDescent="0.3">
      <c r="A9248" s="55"/>
      <c r="B9248" s="54" t="str">
        <f t="shared" si="504"/>
        <v/>
      </c>
      <c r="C9248" s="53"/>
      <c r="D9248" s="53"/>
      <c r="E9248" s="53"/>
      <c r="F9248" s="53"/>
      <c r="G9248" s="53"/>
      <c r="H9248" s="62" t="str">
        <f t="shared" si="505"/>
        <v/>
      </c>
      <c r="I9248" s="61" t="str">
        <f t="shared" si="506"/>
        <v/>
      </c>
      <c r="S9248" s="60">
        <v>0</v>
      </c>
      <c r="T9248" s="59">
        <v>0</v>
      </c>
      <c r="U9248" s="59">
        <v>0</v>
      </c>
      <c r="V9248" s="59">
        <v>0</v>
      </c>
      <c r="W9248" s="58">
        <v>0</v>
      </c>
      <c r="X9248" s="57"/>
      <c r="Y9248" s="57"/>
      <c r="Z9248" s="57"/>
      <c r="AA9248" s="57"/>
      <c r="AB9248" s="56"/>
    </row>
    <row r="9249" spans="1:28" x14ac:dyDescent="0.3">
      <c r="A9249" s="55"/>
      <c r="B9249" s="54" t="str">
        <f t="shared" si="504"/>
        <v/>
      </c>
      <c r="C9249" s="53"/>
      <c r="D9249" s="53"/>
      <c r="E9249" s="53"/>
      <c r="F9249" s="53"/>
      <c r="G9249" s="53"/>
      <c r="H9249" s="62" t="str">
        <f t="shared" si="505"/>
        <v/>
      </c>
      <c r="I9249" s="61" t="str">
        <f t="shared" si="506"/>
        <v/>
      </c>
      <c r="S9249" s="60">
        <v>0</v>
      </c>
      <c r="T9249" s="59">
        <v>0</v>
      </c>
      <c r="U9249" s="59">
        <v>0</v>
      </c>
      <c r="V9249" s="59">
        <v>0</v>
      </c>
      <c r="W9249" s="58">
        <v>0</v>
      </c>
      <c r="X9249" s="57"/>
      <c r="Y9249" s="57"/>
      <c r="Z9249" s="57"/>
      <c r="AA9249" s="57"/>
      <c r="AB9249" s="56"/>
    </row>
    <row r="9250" spans="1:28" x14ac:dyDescent="0.3">
      <c r="A9250" s="55"/>
      <c r="B9250" s="54" t="str">
        <f t="shared" si="504"/>
        <v/>
      </c>
      <c r="C9250" s="53"/>
      <c r="D9250" s="53"/>
      <c r="E9250" s="53"/>
      <c r="F9250" s="53"/>
      <c r="G9250" s="53"/>
      <c r="H9250" s="62" t="str">
        <f t="shared" si="505"/>
        <v/>
      </c>
      <c r="I9250" s="61" t="str">
        <f t="shared" si="506"/>
        <v/>
      </c>
      <c r="S9250" s="60">
        <v>0</v>
      </c>
      <c r="T9250" s="59">
        <v>0</v>
      </c>
      <c r="U9250" s="59">
        <v>0</v>
      </c>
      <c r="V9250" s="59">
        <v>0</v>
      </c>
      <c r="W9250" s="58">
        <v>0</v>
      </c>
      <c r="X9250" s="57"/>
      <c r="Y9250" s="57"/>
      <c r="Z9250" s="57"/>
      <c r="AA9250" s="57"/>
      <c r="AB9250" s="56"/>
    </row>
    <row r="9251" spans="1:28" x14ac:dyDescent="0.3">
      <c r="A9251" s="55"/>
      <c r="B9251" s="54" t="str">
        <f t="shared" si="504"/>
        <v/>
      </c>
      <c r="C9251" s="53"/>
      <c r="D9251" s="53"/>
      <c r="E9251" s="53"/>
      <c r="F9251" s="53"/>
      <c r="G9251" s="53"/>
      <c r="H9251" s="62" t="str">
        <f t="shared" si="505"/>
        <v/>
      </c>
      <c r="I9251" s="61" t="str">
        <f t="shared" si="506"/>
        <v/>
      </c>
      <c r="S9251" s="60">
        <v>0</v>
      </c>
      <c r="T9251" s="59">
        <v>0</v>
      </c>
      <c r="U9251" s="59">
        <v>0</v>
      </c>
      <c r="V9251" s="59">
        <v>0</v>
      </c>
      <c r="W9251" s="58">
        <v>0</v>
      </c>
      <c r="X9251" s="57"/>
      <c r="Y9251" s="57"/>
      <c r="Z9251" s="57"/>
      <c r="AA9251" s="57"/>
      <c r="AB9251" s="56"/>
    </row>
    <row r="9252" spans="1:28" x14ac:dyDescent="0.3">
      <c r="A9252" s="55"/>
      <c r="B9252" s="54" t="str">
        <f t="shared" si="504"/>
        <v/>
      </c>
      <c r="C9252" s="53"/>
      <c r="D9252" s="53"/>
      <c r="E9252" s="53"/>
      <c r="F9252" s="53"/>
      <c r="G9252" s="53"/>
      <c r="H9252" s="62" t="str">
        <f t="shared" si="505"/>
        <v/>
      </c>
      <c r="I9252" s="61" t="str">
        <f t="shared" si="506"/>
        <v/>
      </c>
      <c r="S9252" s="60">
        <v>0</v>
      </c>
      <c r="T9252" s="59">
        <v>0</v>
      </c>
      <c r="U9252" s="59">
        <v>0</v>
      </c>
      <c r="V9252" s="59">
        <v>0</v>
      </c>
      <c r="W9252" s="58">
        <v>0</v>
      </c>
      <c r="X9252" s="57"/>
      <c r="Y9252" s="57"/>
      <c r="Z9252" s="57"/>
      <c r="AA9252" s="57"/>
      <c r="AB9252" s="56"/>
    </row>
    <row r="9253" spans="1:28" x14ac:dyDescent="0.3">
      <c r="A9253" s="55"/>
      <c r="B9253" s="54" t="str">
        <f t="shared" si="504"/>
        <v/>
      </c>
      <c r="C9253" s="53"/>
      <c r="D9253" s="53"/>
      <c r="E9253" s="53"/>
      <c r="F9253" s="53"/>
      <c r="G9253" s="53"/>
      <c r="H9253" s="62" t="str">
        <f t="shared" si="505"/>
        <v/>
      </c>
      <c r="I9253" s="61" t="str">
        <f t="shared" si="506"/>
        <v/>
      </c>
      <c r="S9253" s="60">
        <v>0</v>
      </c>
      <c r="T9253" s="59">
        <v>0</v>
      </c>
      <c r="U9253" s="59">
        <v>0</v>
      </c>
      <c r="V9253" s="59">
        <v>0</v>
      </c>
      <c r="W9253" s="58">
        <v>0</v>
      </c>
      <c r="X9253" s="57"/>
      <c r="Y9253" s="57"/>
      <c r="Z9253" s="57"/>
      <c r="AA9253" s="57"/>
      <c r="AB9253" s="56"/>
    </row>
    <row r="9254" spans="1:28" x14ac:dyDescent="0.3">
      <c r="A9254" s="55"/>
      <c r="B9254" s="54" t="str">
        <f t="shared" si="504"/>
        <v/>
      </c>
      <c r="C9254" s="53"/>
      <c r="D9254" s="53"/>
      <c r="E9254" s="53"/>
      <c r="F9254" s="53"/>
      <c r="G9254" s="53"/>
      <c r="H9254" s="62" t="str">
        <f t="shared" si="505"/>
        <v/>
      </c>
      <c r="I9254" s="61" t="str">
        <f t="shared" si="506"/>
        <v/>
      </c>
      <c r="S9254" s="60">
        <v>0</v>
      </c>
      <c r="T9254" s="59">
        <v>0</v>
      </c>
      <c r="U9254" s="59">
        <v>0</v>
      </c>
      <c r="V9254" s="59">
        <v>0</v>
      </c>
      <c r="W9254" s="58">
        <v>0</v>
      </c>
      <c r="X9254" s="57"/>
      <c r="Y9254" s="57"/>
      <c r="Z9254" s="57"/>
      <c r="AA9254" s="57"/>
      <c r="AB9254" s="56"/>
    </row>
    <row r="9255" spans="1:28" x14ac:dyDescent="0.3">
      <c r="A9255" s="55"/>
      <c r="B9255" s="54" t="str">
        <f t="shared" si="504"/>
        <v/>
      </c>
      <c r="C9255" s="53"/>
      <c r="D9255" s="53"/>
      <c r="E9255" s="53"/>
      <c r="F9255" s="53"/>
      <c r="G9255" s="53"/>
      <c r="H9255" s="62" t="str">
        <f t="shared" si="505"/>
        <v/>
      </c>
      <c r="I9255" s="61" t="str">
        <f t="shared" si="506"/>
        <v/>
      </c>
      <c r="S9255" s="60">
        <v>0</v>
      </c>
      <c r="T9255" s="59">
        <v>0</v>
      </c>
      <c r="U9255" s="59">
        <v>0</v>
      </c>
      <c r="V9255" s="59">
        <v>0</v>
      </c>
      <c r="W9255" s="58">
        <v>0</v>
      </c>
      <c r="X9255" s="57"/>
      <c r="Y9255" s="57"/>
      <c r="Z9255" s="57"/>
      <c r="AA9255" s="57"/>
      <c r="AB9255" s="56"/>
    </row>
    <row r="9256" spans="1:28" x14ac:dyDescent="0.3">
      <c r="A9256" s="55"/>
      <c r="B9256" s="54" t="str">
        <f t="shared" si="504"/>
        <v/>
      </c>
      <c r="C9256" s="53"/>
      <c r="D9256" s="53"/>
      <c r="E9256" s="53"/>
      <c r="F9256" s="53"/>
      <c r="G9256" s="53"/>
      <c r="H9256" s="62" t="str">
        <f t="shared" si="505"/>
        <v/>
      </c>
      <c r="I9256" s="61" t="str">
        <f t="shared" si="506"/>
        <v/>
      </c>
      <c r="S9256" s="60">
        <v>0</v>
      </c>
      <c r="T9256" s="59">
        <v>0</v>
      </c>
      <c r="U9256" s="59">
        <v>0</v>
      </c>
      <c r="V9256" s="59">
        <v>0</v>
      </c>
      <c r="W9256" s="58">
        <v>0</v>
      </c>
      <c r="X9256" s="57"/>
      <c r="Y9256" s="57"/>
      <c r="Z9256" s="57"/>
      <c r="AA9256" s="57"/>
      <c r="AB9256" s="56"/>
    </row>
    <row r="9257" spans="1:28" x14ac:dyDescent="0.3">
      <c r="A9257" s="55"/>
      <c r="B9257" s="54" t="str">
        <f t="shared" si="504"/>
        <v/>
      </c>
      <c r="C9257" s="53"/>
      <c r="D9257" s="53"/>
      <c r="E9257" s="53"/>
      <c r="F9257" s="53"/>
      <c r="G9257" s="53"/>
      <c r="H9257" s="62" t="str">
        <f t="shared" si="505"/>
        <v/>
      </c>
      <c r="I9257" s="61" t="str">
        <f t="shared" si="506"/>
        <v/>
      </c>
      <c r="S9257" s="60">
        <v>0</v>
      </c>
      <c r="T9257" s="59">
        <v>0</v>
      </c>
      <c r="U9257" s="59">
        <v>0</v>
      </c>
      <c r="V9257" s="59">
        <v>0</v>
      </c>
      <c r="W9257" s="58">
        <v>0</v>
      </c>
      <c r="X9257" s="57"/>
      <c r="Y9257" s="57"/>
      <c r="Z9257" s="57"/>
      <c r="AA9257" s="57"/>
      <c r="AB9257" s="56"/>
    </row>
    <row r="9258" spans="1:28" x14ac:dyDescent="0.3">
      <c r="A9258" s="55"/>
      <c r="B9258" s="54" t="str">
        <f t="shared" si="504"/>
        <v/>
      </c>
      <c r="C9258" s="53"/>
      <c r="D9258" s="53"/>
      <c r="E9258" s="53"/>
      <c r="F9258" s="53"/>
      <c r="G9258" s="53"/>
      <c r="H9258" s="62" t="str">
        <f t="shared" si="505"/>
        <v/>
      </c>
      <c r="I9258" s="61" t="str">
        <f t="shared" si="506"/>
        <v/>
      </c>
      <c r="S9258" s="60">
        <v>0</v>
      </c>
      <c r="T9258" s="59">
        <v>0</v>
      </c>
      <c r="U9258" s="59">
        <v>0</v>
      </c>
      <c r="V9258" s="59">
        <v>0</v>
      </c>
      <c r="W9258" s="58">
        <v>0</v>
      </c>
      <c r="X9258" s="57"/>
      <c r="Y9258" s="57"/>
      <c r="Z9258" s="57"/>
      <c r="AA9258" s="57"/>
      <c r="AB9258" s="56"/>
    </row>
    <row r="9259" spans="1:28" x14ac:dyDescent="0.3">
      <c r="A9259" s="55"/>
      <c r="B9259" s="54" t="str">
        <f t="shared" si="504"/>
        <v/>
      </c>
      <c r="C9259" s="53"/>
      <c r="D9259" s="53"/>
      <c r="E9259" s="53"/>
      <c r="F9259" s="53"/>
      <c r="G9259" s="53"/>
      <c r="H9259" s="62" t="str">
        <f t="shared" si="505"/>
        <v/>
      </c>
      <c r="I9259" s="61" t="str">
        <f t="shared" si="506"/>
        <v/>
      </c>
      <c r="S9259" s="60">
        <v>0</v>
      </c>
      <c r="T9259" s="59">
        <v>0</v>
      </c>
      <c r="U9259" s="59">
        <v>0</v>
      </c>
      <c r="V9259" s="59">
        <v>0</v>
      </c>
      <c r="W9259" s="58">
        <v>0</v>
      </c>
      <c r="X9259" s="57"/>
      <c r="Y9259" s="57"/>
      <c r="Z9259" s="57"/>
      <c r="AA9259" s="57"/>
      <c r="AB9259" s="56"/>
    </row>
    <row r="9260" spans="1:28" x14ac:dyDescent="0.3">
      <c r="A9260" s="55"/>
      <c r="B9260" s="54" t="str">
        <f t="shared" si="504"/>
        <v/>
      </c>
      <c r="C9260" s="53"/>
      <c r="D9260" s="53"/>
      <c r="E9260" s="53"/>
      <c r="F9260" s="53"/>
      <c r="G9260" s="53"/>
      <c r="H9260" s="62" t="str">
        <f t="shared" si="505"/>
        <v/>
      </c>
      <c r="I9260" s="61" t="str">
        <f t="shared" si="506"/>
        <v/>
      </c>
      <c r="S9260" s="60">
        <v>0</v>
      </c>
      <c r="T9260" s="59">
        <v>0</v>
      </c>
      <c r="U9260" s="59">
        <v>0</v>
      </c>
      <c r="V9260" s="59">
        <v>0</v>
      </c>
      <c r="W9260" s="58">
        <v>0</v>
      </c>
      <c r="X9260" s="57"/>
      <c r="Y9260" s="57"/>
      <c r="Z9260" s="57"/>
      <c r="AA9260" s="57"/>
      <c r="AB9260" s="56"/>
    </row>
    <row r="9261" spans="1:28" x14ac:dyDescent="0.3">
      <c r="A9261" s="55"/>
      <c r="B9261" s="54" t="str">
        <f t="shared" si="504"/>
        <v/>
      </c>
      <c r="C9261" s="53"/>
      <c r="D9261" s="53"/>
      <c r="E9261" s="53"/>
      <c r="F9261" s="53"/>
      <c r="G9261" s="53"/>
      <c r="H9261" s="62" t="str">
        <f t="shared" si="505"/>
        <v/>
      </c>
      <c r="I9261" s="61" t="str">
        <f t="shared" si="506"/>
        <v/>
      </c>
      <c r="S9261" s="60">
        <v>0</v>
      </c>
      <c r="T9261" s="59">
        <v>0</v>
      </c>
      <c r="U9261" s="59">
        <v>0</v>
      </c>
      <c r="V9261" s="59">
        <v>0</v>
      </c>
      <c r="W9261" s="58">
        <v>0</v>
      </c>
      <c r="X9261" s="57"/>
      <c r="Y9261" s="57"/>
      <c r="Z9261" s="57"/>
      <c r="AA9261" s="57"/>
      <c r="AB9261" s="56"/>
    </row>
    <row r="9262" spans="1:28" x14ac:dyDescent="0.3">
      <c r="A9262" s="55"/>
      <c r="B9262" s="54" t="str">
        <f t="shared" si="504"/>
        <v/>
      </c>
      <c r="C9262" s="53"/>
      <c r="D9262" s="53"/>
      <c r="E9262" s="53"/>
      <c r="F9262" s="53"/>
      <c r="G9262" s="53"/>
      <c r="H9262" s="62" t="str">
        <f t="shared" si="505"/>
        <v/>
      </c>
      <c r="I9262" s="61" t="str">
        <f t="shared" si="506"/>
        <v/>
      </c>
      <c r="S9262" s="60">
        <v>0</v>
      </c>
      <c r="T9262" s="59">
        <v>0</v>
      </c>
      <c r="U9262" s="59">
        <v>0</v>
      </c>
      <c r="V9262" s="59">
        <v>0</v>
      </c>
      <c r="W9262" s="58">
        <v>0</v>
      </c>
      <c r="X9262" s="57"/>
      <c r="Y9262" s="57"/>
      <c r="Z9262" s="57"/>
      <c r="AA9262" s="57"/>
      <c r="AB9262" s="56"/>
    </row>
    <row r="9263" spans="1:28" x14ac:dyDescent="0.3">
      <c r="A9263" s="55"/>
      <c r="B9263" s="54" t="str">
        <f t="shared" si="504"/>
        <v/>
      </c>
      <c r="C9263" s="53"/>
      <c r="D9263" s="53"/>
      <c r="E9263" s="53"/>
      <c r="F9263" s="53"/>
      <c r="G9263" s="53"/>
      <c r="H9263" s="62" t="str">
        <f t="shared" si="505"/>
        <v/>
      </c>
      <c r="I9263" s="61" t="str">
        <f t="shared" si="506"/>
        <v/>
      </c>
      <c r="S9263" s="60">
        <v>0</v>
      </c>
      <c r="T9263" s="59">
        <v>0</v>
      </c>
      <c r="U9263" s="59">
        <v>0</v>
      </c>
      <c r="V9263" s="59">
        <v>0</v>
      </c>
      <c r="W9263" s="58">
        <v>0</v>
      </c>
      <c r="X9263" s="57"/>
      <c r="Y9263" s="57"/>
      <c r="Z9263" s="57"/>
      <c r="AA9263" s="57"/>
      <c r="AB9263" s="56"/>
    </row>
    <row r="9264" spans="1:28" x14ac:dyDescent="0.3">
      <c r="A9264" s="55"/>
      <c r="B9264" s="54" t="str">
        <f t="shared" si="504"/>
        <v/>
      </c>
      <c r="C9264" s="53"/>
      <c r="D9264" s="53"/>
      <c r="E9264" s="53"/>
      <c r="F9264" s="53"/>
      <c r="G9264" s="53"/>
      <c r="H9264" s="62" t="str">
        <f t="shared" si="505"/>
        <v/>
      </c>
      <c r="I9264" s="61" t="str">
        <f t="shared" si="506"/>
        <v/>
      </c>
      <c r="S9264" s="60">
        <v>0</v>
      </c>
      <c r="T9264" s="59">
        <v>0</v>
      </c>
      <c r="U9264" s="59">
        <v>0</v>
      </c>
      <c r="V9264" s="59">
        <v>0</v>
      </c>
      <c r="W9264" s="58">
        <v>0</v>
      </c>
      <c r="X9264" s="57"/>
      <c r="Y9264" s="57"/>
      <c r="Z9264" s="57"/>
      <c r="AA9264" s="57"/>
      <c r="AB9264" s="56"/>
    </row>
    <row r="9265" spans="1:28" x14ac:dyDescent="0.3">
      <c r="A9265" s="55"/>
      <c r="B9265" s="54" t="str">
        <f t="shared" si="504"/>
        <v/>
      </c>
      <c r="C9265" s="53"/>
      <c r="D9265" s="53"/>
      <c r="E9265" s="53"/>
      <c r="F9265" s="53"/>
      <c r="G9265" s="53"/>
      <c r="H9265" s="62" t="str">
        <f t="shared" si="505"/>
        <v/>
      </c>
      <c r="I9265" s="61" t="str">
        <f t="shared" si="506"/>
        <v/>
      </c>
      <c r="S9265" s="60">
        <v>0</v>
      </c>
      <c r="T9265" s="59">
        <v>0</v>
      </c>
      <c r="U9265" s="59">
        <v>0</v>
      </c>
      <c r="V9265" s="59">
        <v>0</v>
      </c>
      <c r="W9265" s="58">
        <v>0</v>
      </c>
      <c r="X9265" s="57"/>
      <c r="Y9265" s="57"/>
      <c r="Z9265" s="57"/>
      <c r="AA9265" s="57"/>
      <c r="AB9265" s="56"/>
    </row>
    <row r="9266" spans="1:28" x14ac:dyDescent="0.3">
      <c r="A9266" s="55"/>
      <c r="B9266" s="54" t="str">
        <f t="shared" si="504"/>
        <v/>
      </c>
      <c r="C9266" s="53"/>
      <c r="D9266" s="53"/>
      <c r="E9266" s="53"/>
      <c r="F9266" s="53"/>
      <c r="G9266" s="53"/>
      <c r="H9266" s="62" t="str">
        <f t="shared" si="505"/>
        <v/>
      </c>
      <c r="I9266" s="61" t="str">
        <f t="shared" si="506"/>
        <v/>
      </c>
      <c r="S9266" s="60">
        <v>0</v>
      </c>
      <c r="T9266" s="59">
        <v>0</v>
      </c>
      <c r="U9266" s="59">
        <v>0</v>
      </c>
      <c r="V9266" s="59">
        <v>0</v>
      </c>
      <c r="W9266" s="58">
        <v>0</v>
      </c>
      <c r="X9266" s="57"/>
      <c r="Y9266" s="57"/>
      <c r="Z9266" s="57"/>
      <c r="AA9266" s="57"/>
      <c r="AB9266" s="56"/>
    </row>
    <row r="9267" spans="1:28" x14ac:dyDescent="0.3">
      <c r="A9267" s="55"/>
      <c r="B9267" s="54" t="str">
        <f t="shared" si="504"/>
        <v/>
      </c>
      <c r="C9267" s="53"/>
      <c r="D9267" s="53"/>
      <c r="E9267" s="53"/>
      <c r="F9267" s="53"/>
      <c r="G9267" s="53"/>
      <c r="H9267" s="62" t="str">
        <f t="shared" si="505"/>
        <v/>
      </c>
      <c r="I9267" s="61" t="str">
        <f t="shared" si="506"/>
        <v/>
      </c>
      <c r="S9267" s="60">
        <v>0</v>
      </c>
      <c r="T9267" s="59">
        <v>0</v>
      </c>
      <c r="U9267" s="59">
        <v>0</v>
      </c>
      <c r="V9267" s="59">
        <v>0</v>
      </c>
      <c r="W9267" s="58">
        <v>0</v>
      </c>
      <c r="X9267" s="57"/>
      <c r="Y9267" s="57"/>
      <c r="Z9267" s="57"/>
      <c r="AA9267" s="57"/>
      <c r="AB9267" s="56"/>
    </row>
    <row r="9268" spans="1:28" x14ac:dyDescent="0.3">
      <c r="A9268" s="55"/>
      <c r="B9268" s="54" t="str">
        <f t="shared" si="504"/>
        <v/>
      </c>
      <c r="C9268" s="53"/>
      <c r="D9268" s="53"/>
      <c r="E9268" s="53"/>
      <c r="F9268" s="53"/>
      <c r="G9268" s="53"/>
      <c r="H9268" s="62" t="str">
        <f t="shared" si="505"/>
        <v/>
      </c>
      <c r="I9268" s="61" t="str">
        <f t="shared" si="506"/>
        <v/>
      </c>
      <c r="S9268" s="60">
        <v>0</v>
      </c>
      <c r="T9268" s="59">
        <v>0</v>
      </c>
      <c r="U9268" s="59">
        <v>0</v>
      </c>
      <c r="V9268" s="59">
        <v>0</v>
      </c>
      <c r="W9268" s="58">
        <v>0</v>
      </c>
      <c r="X9268" s="57"/>
      <c r="Y9268" s="57"/>
      <c r="Z9268" s="57"/>
      <c r="AA9268" s="57"/>
      <c r="AB9268" s="56"/>
    </row>
    <row r="9269" spans="1:28" x14ac:dyDescent="0.3">
      <c r="A9269" s="55"/>
      <c r="B9269" s="54" t="str">
        <f t="shared" si="504"/>
        <v/>
      </c>
      <c r="C9269" s="53"/>
      <c r="D9269" s="53"/>
      <c r="E9269" s="53"/>
      <c r="F9269" s="53"/>
      <c r="G9269" s="53"/>
      <c r="H9269" s="62" t="str">
        <f t="shared" si="505"/>
        <v/>
      </c>
      <c r="I9269" s="61" t="str">
        <f t="shared" si="506"/>
        <v/>
      </c>
      <c r="S9269" s="60">
        <v>0</v>
      </c>
      <c r="T9269" s="59">
        <v>0</v>
      </c>
      <c r="U9269" s="59">
        <v>0</v>
      </c>
      <c r="V9269" s="59">
        <v>0</v>
      </c>
      <c r="W9269" s="58">
        <v>0</v>
      </c>
      <c r="X9269" s="57"/>
      <c r="Y9269" s="57"/>
      <c r="Z9269" s="57"/>
      <c r="AA9269" s="57"/>
      <c r="AB9269" s="56"/>
    </row>
    <row r="9270" spans="1:28" x14ac:dyDescent="0.3">
      <c r="A9270" s="55"/>
      <c r="B9270" s="54" t="str">
        <f t="shared" si="504"/>
        <v/>
      </c>
      <c r="C9270" s="53"/>
      <c r="D9270" s="53"/>
      <c r="E9270" s="53"/>
      <c r="F9270" s="53"/>
      <c r="G9270" s="53"/>
      <c r="H9270" s="62" t="str">
        <f t="shared" si="505"/>
        <v/>
      </c>
      <c r="I9270" s="61" t="str">
        <f t="shared" si="506"/>
        <v/>
      </c>
      <c r="S9270" s="60">
        <v>0</v>
      </c>
      <c r="T9270" s="59">
        <v>0</v>
      </c>
      <c r="U9270" s="59">
        <v>0</v>
      </c>
      <c r="V9270" s="59">
        <v>0</v>
      </c>
      <c r="W9270" s="58">
        <v>0</v>
      </c>
      <c r="X9270" s="57"/>
      <c r="Y9270" s="57"/>
      <c r="Z9270" s="57"/>
      <c r="AA9270" s="57"/>
      <c r="AB9270" s="56"/>
    </row>
    <row r="9271" spans="1:28" x14ac:dyDescent="0.3">
      <c r="A9271" s="55"/>
      <c r="B9271" s="54" t="str">
        <f t="shared" si="504"/>
        <v/>
      </c>
      <c r="C9271" s="53"/>
      <c r="D9271" s="53"/>
      <c r="E9271" s="53"/>
      <c r="F9271" s="53"/>
      <c r="G9271" s="53"/>
      <c r="H9271" s="62" t="str">
        <f t="shared" si="505"/>
        <v/>
      </c>
      <c r="I9271" s="61" t="str">
        <f t="shared" si="506"/>
        <v/>
      </c>
      <c r="S9271" s="60">
        <v>0</v>
      </c>
      <c r="T9271" s="59">
        <v>0</v>
      </c>
      <c r="U9271" s="59">
        <v>0</v>
      </c>
      <c r="V9271" s="59">
        <v>0</v>
      </c>
      <c r="W9271" s="58">
        <v>0</v>
      </c>
      <c r="X9271" s="57"/>
      <c r="Y9271" s="57"/>
      <c r="Z9271" s="57"/>
      <c r="AA9271" s="57"/>
      <c r="AB9271" s="56"/>
    </row>
    <row r="9272" spans="1:28" x14ac:dyDescent="0.3">
      <c r="A9272" s="55"/>
      <c r="B9272" s="54" t="str">
        <f t="shared" si="504"/>
        <v/>
      </c>
      <c r="C9272" s="53"/>
      <c r="D9272" s="53"/>
      <c r="E9272" s="53"/>
      <c r="F9272" s="53"/>
      <c r="G9272" s="53"/>
      <c r="H9272" s="62" t="str">
        <f t="shared" si="505"/>
        <v/>
      </c>
      <c r="I9272" s="61" t="str">
        <f t="shared" si="506"/>
        <v/>
      </c>
      <c r="S9272" s="60">
        <v>0</v>
      </c>
      <c r="T9272" s="59">
        <v>0</v>
      </c>
      <c r="U9272" s="59">
        <v>0</v>
      </c>
      <c r="V9272" s="59">
        <v>0</v>
      </c>
      <c r="W9272" s="58">
        <v>0</v>
      </c>
      <c r="X9272" s="57"/>
      <c r="Y9272" s="57"/>
      <c r="Z9272" s="57"/>
      <c r="AA9272" s="57"/>
      <c r="AB9272" s="56"/>
    </row>
    <row r="9273" spans="1:28" x14ac:dyDescent="0.3">
      <c r="A9273" s="55"/>
      <c r="B9273" s="54" t="str">
        <f t="shared" si="504"/>
        <v/>
      </c>
      <c r="C9273" s="53"/>
      <c r="D9273" s="53"/>
      <c r="E9273" s="53"/>
      <c r="F9273" s="53"/>
      <c r="G9273" s="53"/>
      <c r="H9273" s="62" t="str">
        <f t="shared" si="505"/>
        <v/>
      </c>
      <c r="I9273" s="61" t="str">
        <f t="shared" si="506"/>
        <v/>
      </c>
      <c r="S9273" s="60">
        <v>0</v>
      </c>
      <c r="T9273" s="59">
        <v>0</v>
      </c>
      <c r="U9273" s="59">
        <v>0</v>
      </c>
      <c r="V9273" s="59">
        <v>0</v>
      </c>
      <c r="W9273" s="58">
        <v>0</v>
      </c>
      <c r="X9273" s="57"/>
      <c r="Y9273" s="57"/>
      <c r="Z9273" s="57"/>
      <c r="AA9273" s="57"/>
      <c r="AB9273" s="56"/>
    </row>
    <row r="9274" spans="1:28" x14ac:dyDescent="0.3">
      <c r="A9274" s="55"/>
      <c r="B9274" s="54" t="str">
        <f t="shared" si="504"/>
        <v/>
      </c>
      <c r="C9274" s="53"/>
      <c r="D9274" s="53"/>
      <c r="E9274" s="53"/>
      <c r="F9274" s="53"/>
      <c r="G9274" s="53"/>
      <c r="H9274" s="62" t="str">
        <f t="shared" si="505"/>
        <v/>
      </c>
      <c r="I9274" s="61" t="str">
        <f t="shared" si="506"/>
        <v/>
      </c>
      <c r="S9274" s="60">
        <v>0</v>
      </c>
      <c r="T9274" s="59">
        <v>0</v>
      </c>
      <c r="U9274" s="59">
        <v>0</v>
      </c>
      <c r="V9274" s="59">
        <v>0</v>
      </c>
      <c r="W9274" s="58">
        <v>0</v>
      </c>
      <c r="X9274" s="57"/>
      <c r="Y9274" s="57"/>
      <c r="Z9274" s="57"/>
      <c r="AA9274" s="57"/>
      <c r="AB9274" s="56"/>
    </row>
    <row r="9275" spans="1:28" x14ac:dyDescent="0.3">
      <c r="A9275" s="55"/>
      <c r="B9275" s="54" t="str">
        <f t="shared" si="504"/>
        <v/>
      </c>
      <c r="C9275" s="53"/>
      <c r="D9275" s="53"/>
      <c r="E9275" s="53"/>
      <c r="F9275" s="53"/>
      <c r="G9275" s="53"/>
      <c r="H9275" s="62" t="str">
        <f t="shared" si="505"/>
        <v/>
      </c>
      <c r="I9275" s="61" t="str">
        <f t="shared" si="506"/>
        <v/>
      </c>
      <c r="S9275" s="60">
        <v>0</v>
      </c>
      <c r="T9275" s="59">
        <v>0</v>
      </c>
      <c r="U9275" s="59">
        <v>0</v>
      </c>
      <c r="V9275" s="59">
        <v>0</v>
      </c>
      <c r="W9275" s="58">
        <v>0</v>
      </c>
      <c r="X9275" s="57"/>
      <c r="Y9275" s="57"/>
      <c r="Z9275" s="57"/>
      <c r="AA9275" s="57"/>
      <c r="AB9275" s="56"/>
    </row>
    <row r="9276" spans="1:28" x14ac:dyDescent="0.3">
      <c r="A9276" s="55"/>
      <c r="B9276" s="54" t="str">
        <f t="shared" si="504"/>
        <v/>
      </c>
      <c r="C9276" s="53"/>
      <c r="D9276" s="53"/>
      <c r="E9276" s="53"/>
      <c r="F9276" s="53"/>
      <c r="G9276" s="53"/>
      <c r="H9276" s="62" t="str">
        <f t="shared" si="505"/>
        <v/>
      </c>
      <c r="I9276" s="61" t="str">
        <f t="shared" si="506"/>
        <v/>
      </c>
      <c r="S9276" s="60">
        <v>0</v>
      </c>
      <c r="T9276" s="59">
        <v>0</v>
      </c>
      <c r="U9276" s="59">
        <v>0</v>
      </c>
      <c r="V9276" s="59">
        <v>0</v>
      </c>
      <c r="W9276" s="58">
        <v>0</v>
      </c>
      <c r="X9276" s="57"/>
      <c r="Y9276" s="57"/>
      <c r="Z9276" s="57"/>
      <c r="AA9276" s="57"/>
      <c r="AB9276" s="56"/>
    </row>
    <row r="9277" spans="1:28" x14ac:dyDescent="0.3">
      <c r="A9277" s="55"/>
      <c r="B9277" s="54" t="str">
        <f t="shared" si="504"/>
        <v/>
      </c>
      <c r="C9277" s="53"/>
      <c r="D9277" s="53"/>
      <c r="E9277" s="53"/>
      <c r="F9277" s="53"/>
      <c r="G9277" s="53"/>
      <c r="H9277" s="62" t="str">
        <f t="shared" si="505"/>
        <v/>
      </c>
      <c r="I9277" s="61" t="str">
        <f t="shared" si="506"/>
        <v/>
      </c>
      <c r="S9277" s="60">
        <v>0</v>
      </c>
      <c r="T9277" s="59">
        <v>0</v>
      </c>
      <c r="U9277" s="59">
        <v>0</v>
      </c>
      <c r="V9277" s="59">
        <v>0</v>
      </c>
      <c r="W9277" s="58">
        <v>0</v>
      </c>
      <c r="X9277" s="57"/>
      <c r="Y9277" s="57"/>
      <c r="Z9277" s="57"/>
      <c r="AA9277" s="57"/>
      <c r="AB9277" s="56"/>
    </row>
    <row r="9278" spans="1:28" x14ac:dyDescent="0.3">
      <c r="A9278" s="55"/>
      <c r="B9278" s="54" t="str">
        <f t="shared" si="504"/>
        <v/>
      </c>
      <c r="C9278" s="53"/>
      <c r="D9278" s="53"/>
      <c r="E9278" s="53"/>
      <c r="F9278" s="53"/>
      <c r="G9278" s="53"/>
      <c r="H9278" s="62" t="str">
        <f t="shared" si="505"/>
        <v/>
      </c>
      <c r="I9278" s="61" t="str">
        <f t="shared" si="506"/>
        <v/>
      </c>
      <c r="S9278" s="60">
        <v>0</v>
      </c>
      <c r="T9278" s="59">
        <v>0</v>
      </c>
      <c r="U9278" s="59">
        <v>0</v>
      </c>
      <c r="V9278" s="59">
        <v>0</v>
      </c>
      <c r="W9278" s="58">
        <v>0</v>
      </c>
      <c r="X9278" s="57"/>
      <c r="Y9278" s="57"/>
      <c r="Z9278" s="57"/>
      <c r="AA9278" s="57"/>
      <c r="AB9278" s="56"/>
    </row>
    <row r="9279" spans="1:28" x14ac:dyDescent="0.3">
      <c r="A9279" s="55"/>
      <c r="B9279" s="54" t="str">
        <f t="shared" si="504"/>
        <v/>
      </c>
      <c r="C9279" s="53"/>
      <c r="D9279" s="53"/>
      <c r="E9279" s="53"/>
      <c r="F9279" s="53"/>
      <c r="G9279" s="53"/>
      <c r="H9279" s="62" t="str">
        <f t="shared" si="505"/>
        <v/>
      </c>
      <c r="I9279" s="61" t="str">
        <f t="shared" si="506"/>
        <v/>
      </c>
      <c r="S9279" s="60">
        <v>0</v>
      </c>
      <c r="T9279" s="59">
        <v>0</v>
      </c>
      <c r="U9279" s="59">
        <v>0</v>
      </c>
      <c r="V9279" s="59">
        <v>0</v>
      </c>
      <c r="W9279" s="58">
        <v>0</v>
      </c>
      <c r="X9279" s="57"/>
      <c r="Y9279" s="57"/>
      <c r="Z9279" s="57"/>
      <c r="AA9279" s="57"/>
      <c r="AB9279" s="56"/>
    </row>
    <row r="9280" spans="1:28" x14ac:dyDescent="0.3">
      <c r="A9280" s="55"/>
      <c r="B9280" s="54" t="str">
        <f t="shared" si="504"/>
        <v/>
      </c>
      <c r="C9280" s="53"/>
      <c r="D9280" s="53"/>
      <c r="E9280" s="53"/>
      <c r="F9280" s="53"/>
      <c r="G9280" s="53"/>
      <c r="H9280" s="62" t="str">
        <f t="shared" si="505"/>
        <v/>
      </c>
      <c r="I9280" s="61" t="str">
        <f t="shared" si="506"/>
        <v/>
      </c>
      <c r="S9280" s="60">
        <v>0</v>
      </c>
      <c r="T9280" s="59">
        <v>0</v>
      </c>
      <c r="U9280" s="59">
        <v>0</v>
      </c>
      <c r="V9280" s="59">
        <v>0</v>
      </c>
      <c r="W9280" s="58">
        <v>0</v>
      </c>
      <c r="X9280" s="57"/>
      <c r="Y9280" s="57"/>
      <c r="Z9280" s="57"/>
      <c r="AA9280" s="57"/>
      <c r="AB9280" s="56"/>
    </row>
    <row r="9281" spans="1:28" x14ac:dyDescent="0.3">
      <c r="A9281" s="55"/>
      <c r="B9281" s="54" t="str">
        <f t="shared" si="504"/>
        <v/>
      </c>
      <c r="C9281" s="53"/>
      <c r="D9281" s="53"/>
      <c r="E9281" s="53"/>
      <c r="F9281" s="53"/>
      <c r="G9281" s="53"/>
      <c r="H9281" s="62" t="str">
        <f t="shared" si="505"/>
        <v/>
      </c>
      <c r="I9281" s="61" t="str">
        <f t="shared" si="506"/>
        <v/>
      </c>
      <c r="S9281" s="60">
        <v>0</v>
      </c>
      <c r="T9281" s="59">
        <v>0</v>
      </c>
      <c r="U9281" s="59">
        <v>0</v>
      </c>
      <c r="V9281" s="59">
        <v>0</v>
      </c>
      <c r="W9281" s="58">
        <v>0</v>
      </c>
      <c r="X9281" s="57"/>
      <c r="Y9281" s="57"/>
      <c r="Z9281" s="57"/>
      <c r="AA9281" s="57"/>
      <c r="AB9281" s="56"/>
    </row>
    <row r="9282" spans="1:28" x14ac:dyDescent="0.3">
      <c r="A9282" s="55"/>
      <c r="B9282" s="54" t="str">
        <f t="shared" si="504"/>
        <v/>
      </c>
      <c r="C9282" s="53"/>
      <c r="D9282" s="53"/>
      <c r="E9282" s="53"/>
      <c r="F9282" s="53"/>
      <c r="G9282" s="53"/>
      <c r="H9282" s="62" t="str">
        <f t="shared" si="505"/>
        <v/>
      </c>
      <c r="I9282" s="61" t="str">
        <f t="shared" si="506"/>
        <v/>
      </c>
      <c r="S9282" s="60">
        <v>0</v>
      </c>
      <c r="T9282" s="59">
        <v>0</v>
      </c>
      <c r="U9282" s="59">
        <v>0</v>
      </c>
      <c r="V9282" s="59">
        <v>0</v>
      </c>
      <c r="W9282" s="58">
        <v>0</v>
      </c>
      <c r="X9282" s="57"/>
      <c r="Y9282" s="57"/>
      <c r="Z9282" s="57"/>
      <c r="AA9282" s="57"/>
      <c r="AB9282" s="56"/>
    </row>
    <row r="9283" spans="1:28" x14ac:dyDescent="0.3">
      <c r="A9283" s="55"/>
      <c r="B9283" s="54" t="str">
        <f t="shared" si="504"/>
        <v/>
      </c>
      <c r="C9283" s="53"/>
      <c r="D9283" s="53"/>
      <c r="E9283" s="53"/>
      <c r="F9283" s="53"/>
      <c r="G9283" s="53"/>
      <c r="H9283" s="62" t="str">
        <f t="shared" si="505"/>
        <v/>
      </c>
      <c r="I9283" s="61" t="str">
        <f t="shared" si="506"/>
        <v/>
      </c>
      <c r="S9283" s="60">
        <v>0</v>
      </c>
      <c r="T9283" s="59">
        <v>0</v>
      </c>
      <c r="U9283" s="59">
        <v>0</v>
      </c>
      <c r="V9283" s="59">
        <v>0</v>
      </c>
      <c r="W9283" s="58">
        <v>0</v>
      </c>
      <c r="X9283" s="57"/>
      <c r="Y9283" s="57"/>
      <c r="Z9283" s="57"/>
      <c r="AA9283" s="57"/>
      <c r="AB9283" s="56"/>
    </row>
    <row r="9284" spans="1:28" x14ac:dyDescent="0.3">
      <c r="A9284" s="55"/>
      <c r="B9284" s="54" t="str">
        <f t="shared" si="504"/>
        <v/>
      </c>
      <c r="C9284" s="53"/>
      <c r="D9284" s="53"/>
      <c r="E9284" s="53"/>
      <c r="F9284" s="53"/>
      <c r="G9284" s="53"/>
      <c r="H9284" s="62" t="str">
        <f t="shared" si="505"/>
        <v/>
      </c>
      <c r="I9284" s="61" t="str">
        <f t="shared" si="506"/>
        <v/>
      </c>
      <c r="S9284" s="60">
        <v>0</v>
      </c>
      <c r="T9284" s="59">
        <v>0</v>
      </c>
      <c r="U9284" s="59">
        <v>0</v>
      </c>
      <c r="V9284" s="59">
        <v>0</v>
      </c>
      <c r="W9284" s="58">
        <v>0</v>
      </c>
      <c r="X9284" s="57"/>
      <c r="Y9284" s="57"/>
      <c r="Z9284" s="57"/>
      <c r="AA9284" s="57"/>
      <c r="AB9284" s="56"/>
    </row>
    <row r="9285" spans="1:28" x14ac:dyDescent="0.3">
      <c r="A9285" s="55"/>
      <c r="B9285" s="54" t="str">
        <f t="shared" si="504"/>
        <v/>
      </c>
      <c r="C9285" s="53"/>
      <c r="D9285" s="53"/>
      <c r="E9285" s="53"/>
      <c r="F9285" s="53"/>
      <c r="G9285" s="53"/>
      <c r="H9285" s="62" t="str">
        <f t="shared" si="505"/>
        <v/>
      </c>
      <c r="I9285" s="61" t="str">
        <f t="shared" si="506"/>
        <v/>
      </c>
      <c r="S9285" s="60">
        <v>0</v>
      </c>
      <c r="T9285" s="59">
        <v>0</v>
      </c>
      <c r="U9285" s="59">
        <v>0</v>
      </c>
      <c r="V9285" s="59">
        <v>0</v>
      </c>
      <c r="W9285" s="58">
        <v>0</v>
      </c>
      <c r="X9285" s="57"/>
      <c r="Y9285" s="57"/>
      <c r="Z9285" s="57"/>
      <c r="AA9285" s="57"/>
      <c r="AB9285" s="56"/>
    </row>
    <row r="9286" spans="1:28" x14ac:dyDescent="0.3">
      <c r="A9286" s="55"/>
      <c r="B9286" s="54" t="str">
        <f t="shared" si="504"/>
        <v/>
      </c>
      <c r="C9286" s="53"/>
      <c r="D9286" s="53"/>
      <c r="E9286" s="53"/>
      <c r="F9286" s="53"/>
      <c r="G9286" s="53"/>
      <c r="H9286" s="62" t="str">
        <f t="shared" si="505"/>
        <v/>
      </c>
      <c r="I9286" s="61" t="str">
        <f t="shared" si="506"/>
        <v/>
      </c>
      <c r="S9286" s="60">
        <v>0</v>
      </c>
      <c r="T9286" s="59">
        <v>0</v>
      </c>
      <c r="U9286" s="59">
        <v>0</v>
      </c>
      <c r="V9286" s="59">
        <v>0</v>
      </c>
      <c r="W9286" s="58">
        <v>0</v>
      </c>
      <c r="X9286" s="57"/>
      <c r="Y9286" s="57"/>
      <c r="Z9286" s="57"/>
      <c r="AA9286" s="57"/>
      <c r="AB9286" s="56"/>
    </row>
    <row r="9287" spans="1:28" x14ac:dyDescent="0.3">
      <c r="A9287" s="55"/>
      <c r="B9287" s="54" t="str">
        <f t="shared" si="504"/>
        <v/>
      </c>
      <c r="C9287" s="53"/>
      <c r="D9287" s="53"/>
      <c r="E9287" s="53"/>
      <c r="F9287" s="53"/>
      <c r="G9287" s="53"/>
      <c r="H9287" s="62" t="str">
        <f t="shared" si="505"/>
        <v/>
      </c>
      <c r="I9287" s="61" t="str">
        <f t="shared" si="506"/>
        <v/>
      </c>
      <c r="S9287" s="60">
        <v>0</v>
      </c>
      <c r="T9287" s="59">
        <v>0</v>
      </c>
      <c r="U9287" s="59">
        <v>0</v>
      </c>
      <c r="V9287" s="59">
        <v>0</v>
      </c>
      <c r="W9287" s="58">
        <v>0</v>
      </c>
      <c r="X9287" s="57"/>
      <c r="Y9287" s="57"/>
      <c r="Z9287" s="57"/>
      <c r="AA9287" s="57"/>
      <c r="AB9287" s="56"/>
    </row>
    <row r="9288" spans="1:28" x14ac:dyDescent="0.3">
      <c r="A9288" s="55"/>
      <c r="B9288" s="54" t="str">
        <f t="shared" si="504"/>
        <v/>
      </c>
      <c r="C9288" s="53"/>
      <c r="D9288" s="53"/>
      <c r="E9288" s="53"/>
      <c r="F9288" s="53"/>
      <c r="G9288" s="53"/>
      <c r="H9288" s="62" t="str">
        <f t="shared" si="505"/>
        <v/>
      </c>
      <c r="I9288" s="61" t="str">
        <f t="shared" si="506"/>
        <v/>
      </c>
      <c r="S9288" s="60">
        <v>0</v>
      </c>
      <c r="T9288" s="59">
        <v>0</v>
      </c>
      <c r="U9288" s="59">
        <v>0</v>
      </c>
      <c r="V9288" s="59">
        <v>0</v>
      </c>
      <c r="W9288" s="58">
        <v>0</v>
      </c>
      <c r="X9288" s="57"/>
      <c r="Y9288" s="57"/>
      <c r="Z9288" s="57"/>
      <c r="AA9288" s="57"/>
      <c r="AB9288" s="56"/>
    </row>
    <row r="9289" spans="1:28" x14ac:dyDescent="0.3">
      <c r="A9289" s="55"/>
      <c r="B9289" s="54" t="str">
        <f t="shared" ref="B9289:B9352" si="507">IFERROR(LN(A9289/(1-A9289)),"")</f>
        <v/>
      </c>
      <c r="C9289" s="53"/>
      <c r="D9289" s="53"/>
      <c r="E9289" s="53"/>
      <c r="F9289" s="53"/>
      <c r="G9289" s="53"/>
      <c r="H9289" s="62" t="str">
        <f t="shared" ref="H9289:H9352" si="508">IF(B9289="","",IFERROR($L$9*G9289+$M$9*F9289+$N$9*E9289+$O$9*D9289+$P$9*C9289+$Q$9,""))</f>
        <v/>
      </c>
      <c r="I9289" s="61" t="str">
        <f t="shared" ref="I9289:I9352" si="509">IFERROR(1 / (1 + EXP(H9289)),"")</f>
        <v/>
      </c>
      <c r="S9289" s="60">
        <v>0</v>
      </c>
      <c r="T9289" s="59">
        <v>0</v>
      </c>
      <c r="U9289" s="59">
        <v>0</v>
      </c>
      <c r="V9289" s="59">
        <v>0</v>
      </c>
      <c r="W9289" s="58">
        <v>0</v>
      </c>
      <c r="X9289" s="57"/>
      <c r="Y9289" s="57"/>
      <c r="Z9289" s="57"/>
      <c r="AA9289" s="57"/>
      <c r="AB9289" s="56"/>
    </row>
    <row r="9290" spans="1:28" x14ac:dyDescent="0.3">
      <c r="A9290" s="55"/>
      <c r="B9290" s="54" t="str">
        <f t="shared" si="507"/>
        <v/>
      </c>
      <c r="C9290" s="53"/>
      <c r="D9290" s="53"/>
      <c r="E9290" s="53"/>
      <c r="F9290" s="53"/>
      <c r="G9290" s="53"/>
      <c r="H9290" s="62" t="str">
        <f t="shared" si="508"/>
        <v/>
      </c>
      <c r="I9290" s="61" t="str">
        <f t="shared" si="509"/>
        <v/>
      </c>
      <c r="S9290" s="60">
        <v>0</v>
      </c>
      <c r="T9290" s="59">
        <v>0</v>
      </c>
      <c r="U9290" s="59">
        <v>0</v>
      </c>
      <c r="V9290" s="59">
        <v>0</v>
      </c>
      <c r="W9290" s="58">
        <v>0</v>
      </c>
      <c r="X9290" s="57"/>
      <c r="Y9290" s="57"/>
      <c r="Z9290" s="57"/>
      <c r="AA9290" s="57"/>
      <c r="AB9290" s="56"/>
    </row>
    <row r="9291" spans="1:28" x14ac:dyDescent="0.3">
      <c r="A9291" s="55"/>
      <c r="B9291" s="54" t="str">
        <f t="shared" si="507"/>
        <v/>
      </c>
      <c r="C9291" s="53"/>
      <c r="D9291" s="53"/>
      <c r="E9291" s="53"/>
      <c r="F9291" s="53"/>
      <c r="G9291" s="53"/>
      <c r="H9291" s="62" t="str">
        <f t="shared" si="508"/>
        <v/>
      </c>
      <c r="I9291" s="61" t="str">
        <f t="shared" si="509"/>
        <v/>
      </c>
      <c r="S9291" s="60">
        <v>0</v>
      </c>
      <c r="T9291" s="59">
        <v>0</v>
      </c>
      <c r="U9291" s="59">
        <v>0</v>
      </c>
      <c r="V9291" s="59">
        <v>0</v>
      </c>
      <c r="W9291" s="58">
        <v>0</v>
      </c>
      <c r="X9291" s="57"/>
      <c r="Y9291" s="57"/>
      <c r="Z9291" s="57"/>
      <c r="AA9291" s="57"/>
      <c r="AB9291" s="56"/>
    </row>
    <row r="9292" spans="1:28" x14ac:dyDescent="0.3">
      <c r="A9292" s="55"/>
      <c r="B9292" s="54" t="str">
        <f t="shared" si="507"/>
        <v/>
      </c>
      <c r="C9292" s="53"/>
      <c r="D9292" s="53"/>
      <c r="E9292" s="53"/>
      <c r="F9292" s="53"/>
      <c r="G9292" s="53"/>
      <c r="H9292" s="62" t="str">
        <f t="shared" si="508"/>
        <v/>
      </c>
      <c r="I9292" s="61" t="str">
        <f t="shared" si="509"/>
        <v/>
      </c>
      <c r="S9292" s="60">
        <v>0</v>
      </c>
      <c r="T9292" s="59">
        <v>0</v>
      </c>
      <c r="U9292" s="59">
        <v>0</v>
      </c>
      <c r="V9292" s="59">
        <v>0</v>
      </c>
      <c r="W9292" s="58">
        <v>0</v>
      </c>
      <c r="X9292" s="57"/>
      <c r="Y9292" s="57"/>
      <c r="Z9292" s="57"/>
      <c r="AA9292" s="57"/>
      <c r="AB9292" s="56"/>
    </row>
    <row r="9293" spans="1:28" x14ac:dyDescent="0.3">
      <c r="A9293" s="55"/>
      <c r="B9293" s="54" t="str">
        <f t="shared" si="507"/>
        <v/>
      </c>
      <c r="C9293" s="53"/>
      <c r="D9293" s="53"/>
      <c r="E9293" s="53"/>
      <c r="F9293" s="53"/>
      <c r="G9293" s="53"/>
      <c r="H9293" s="62" t="str">
        <f t="shared" si="508"/>
        <v/>
      </c>
      <c r="I9293" s="61" t="str">
        <f t="shared" si="509"/>
        <v/>
      </c>
      <c r="S9293" s="60">
        <v>0</v>
      </c>
      <c r="T9293" s="59">
        <v>0</v>
      </c>
      <c r="U9293" s="59">
        <v>0</v>
      </c>
      <c r="V9293" s="59">
        <v>0</v>
      </c>
      <c r="W9293" s="58">
        <v>0</v>
      </c>
      <c r="X9293" s="57"/>
      <c r="Y9293" s="57"/>
      <c r="Z9293" s="57"/>
      <c r="AA9293" s="57"/>
      <c r="AB9293" s="56"/>
    </row>
    <row r="9294" spans="1:28" x14ac:dyDescent="0.3">
      <c r="A9294" s="55"/>
      <c r="B9294" s="54" t="str">
        <f t="shared" si="507"/>
        <v/>
      </c>
      <c r="C9294" s="53"/>
      <c r="D9294" s="53"/>
      <c r="E9294" s="53"/>
      <c r="F9294" s="53"/>
      <c r="G9294" s="53"/>
      <c r="H9294" s="62" t="str">
        <f t="shared" si="508"/>
        <v/>
      </c>
      <c r="I9294" s="61" t="str">
        <f t="shared" si="509"/>
        <v/>
      </c>
      <c r="S9294" s="60">
        <v>0</v>
      </c>
      <c r="T9294" s="59">
        <v>0</v>
      </c>
      <c r="U9294" s="59">
        <v>0</v>
      </c>
      <c r="V9294" s="59">
        <v>0</v>
      </c>
      <c r="W9294" s="58">
        <v>0</v>
      </c>
      <c r="X9294" s="57"/>
      <c r="Y9294" s="57"/>
      <c r="Z9294" s="57"/>
      <c r="AA9294" s="57"/>
      <c r="AB9294" s="56"/>
    </row>
    <row r="9295" spans="1:28" x14ac:dyDescent="0.3">
      <c r="A9295" s="55"/>
      <c r="B9295" s="54" t="str">
        <f t="shared" si="507"/>
        <v/>
      </c>
      <c r="C9295" s="53"/>
      <c r="D9295" s="53"/>
      <c r="E9295" s="53"/>
      <c r="F9295" s="53"/>
      <c r="G9295" s="53"/>
      <c r="H9295" s="62" t="str">
        <f t="shared" si="508"/>
        <v/>
      </c>
      <c r="I9295" s="61" t="str">
        <f t="shared" si="509"/>
        <v/>
      </c>
      <c r="S9295" s="60">
        <v>0</v>
      </c>
      <c r="T9295" s="59">
        <v>0</v>
      </c>
      <c r="U9295" s="59">
        <v>0</v>
      </c>
      <c r="V9295" s="59">
        <v>0</v>
      </c>
      <c r="W9295" s="58">
        <v>0</v>
      </c>
      <c r="X9295" s="57"/>
      <c r="Y9295" s="57"/>
      <c r="Z9295" s="57"/>
      <c r="AA9295" s="57"/>
      <c r="AB9295" s="56"/>
    </row>
    <row r="9296" spans="1:28" x14ac:dyDescent="0.3">
      <c r="A9296" s="55"/>
      <c r="B9296" s="54" t="str">
        <f t="shared" si="507"/>
        <v/>
      </c>
      <c r="C9296" s="53"/>
      <c r="D9296" s="53"/>
      <c r="E9296" s="53"/>
      <c r="F9296" s="53"/>
      <c r="G9296" s="53"/>
      <c r="H9296" s="62" t="str">
        <f t="shared" si="508"/>
        <v/>
      </c>
      <c r="I9296" s="61" t="str">
        <f t="shared" si="509"/>
        <v/>
      </c>
      <c r="S9296" s="60">
        <v>0</v>
      </c>
      <c r="T9296" s="59">
        <v>0</v>
      </c>
      <c r="U9296" s="59">
        <v>0</v>
      </c>
      <c r="V9296" s="59">
        <v>0</v>
      </c>
      <c r="W9296" s="58">
        <v>0</v>
      </c>
      <c r="X9296" s="57"/>
      <c r="Y9296" s="57"/>
      <c r="Z9296" s="57"/>
      <c r="AA9296" s="57"/>
      <c r="AB9296" s="56"/>
    </row>
    <row r="9297" spans="1:28" x14ac:dyDescent="0.3">
      <c r="A9297" s="55"/>
      <c r="B9297" s="54" t="str">
        <f t="shared" si="507"/>
        <v/>
      </c>
      <c r="C9297" s="53"/>
      <c r="D9297" s="53"/>
      <c r="E9297" s="53"/>
      <c r="F9297" s="53"/>
      <c r="G9297" s="53"/>
      <c r="H9297" s="62" t="str">
        <f t="shared" si="508"/>
        <v/>
      </c>
      <c r="I9297" s="61" t="str">
        <f t="shared" si="509"/>
        <v/>
      </c>
      <c r="S9297" s="60">
        <v>0</v>
      </c>
      <c r="T9297" s="59">
        <v>0</v>
      </c>
      <c r="U9297" s="59">
        <v>0</v>
      </c>
      <c r="V9297" s="59">
        <v>0</v>
      </c>
      <c r="W9297" s="58">
        <v>0</v>
      </c>
      <c r="X9297" s="57"/>
      <c r="Y9297" s="57"/>
      <c r="Z9297" s="57"/>
      <c r="AA9297" s="57"/>
      <c r="AB9297" s="56"/>
    </row>
    <row r="9298" spans="1:28" x14ac:dyDescent="0.3">
      <c r="A9298" s="55"/>
      <c r="B9298" s="54" t="str">
        <f t="shared" si="507"/>
        <v/>
      </c>
      <c r="C9298" s="53"/>
      <c r="D9298" s="53"/>
      <c r="E9298" s="53"/>
      <c r="F9298" s="53"/>
      <c r="G9298" s="53"/>
      <c r="H9298" s="62" t="str">
        <f t="shared" si="508"/>
        <v/>
      </c>
      <c r="I9298" s="61" t="str">
        <f t="shared" si="509"/>
        <v/>
      </c>
      <c r="S9298" s="60">
        <v>0</v>
      </c>
      <c r="T9298" s="59">
        <v>0</v>
      </c>
      <c r="U9298" s="59">
        <v>0</v>
      </c>
      <c r="V9298" s="59">
        <v>0</v>
      </c>
      <c r="W9298" s="58">
        <v>0</v>
      </c>
      <c r="X9298" s="57"/>
      <c r="Y9298" s="57"/>
      <c r="Z9298" s="57"/>
      <c r="AA9298" s="57"/>
      <c r="AB9298" s="56"/>
    </row>
    <row r="9299" spans="1:28" x14ac:dyDescent="0.3">
      <c r="A9299" s="55"/>
      <c r="B9299" s="54" t="str">
        <f t="shared" si="507"/>
        <v/>
      </c>
      <c r="C9299" s="53"/>
      <c r="D9299" s="53"/>
      <c r="E9299" s="53"/>
      <c r="F9299" s="53"/>
      <c r="G9299" s="53"/>
      <c r="H9299" s="62" t="str">
        <f t="shared" si="508"/>
        <v/>
      </c>
      <c r="I9299" s="61" t="str">
        <f t="shared" si="509"/>
        <v/>
      </c>
      <c r="S9299" s="60">
        <v>0</v>
      </c>
      <c r="T9299" s="59">
        <v>0</v>
      </c>
      <c r="U9299" s="59">
        <v>0</v>
      </c>
      <c r="V9299" s="59">
        <v>0</v>
      </c>
      <c r="W9299" s="58">
        <v>0</v>
      </c>
      <c r="X9299" s="57"/>
      <c r="Y9299" s="57"/>
      <c r="Z9299" s="57"/>
      <c r="AA9299" s="57"/>
      <c r="AB9299" s="56"/>
    </row>
    <row r="9300" spans="1:28" x14ac:dyDescent="0.3">
      <c r="A9300" s="55"/>
      <c r="B9300" s="54" t="str">
        <f t="shared" si="507"/>
        <v/>
      </c>
      <c r="C9300" s="53"/>
      <c r="D9300" s="53"/>
      <c r="E9300" s="53"/>
      <c r="F9300" s="53"/>
      <c r="G9300" s="53"/>
      <c r="H9300" s="62" t="str">
        <f t="shared" si="508"/>
        <v/>
      </c>
      <c r="I9300" s="61" t="str">
        <f t="shared" si="509"/>
        <v/>
      </c>
      <c r="S9300" s="60">
        <v>0</v>
      </c>
      <c r="T9300" s="59">
        <v>0</v>
      </c>
      <c r="U9300" s="59">
        <v>0</v>
      </c>
      <c r="V9300" s="59">
        <v>0</v>
      </c>
      <c r="W9300" s="58">
        <v>0</v>
      </c>
      <c r="X9300" s="57"/>
      <c r="Y9300" s="57"/>
      <c r="Z9300" s="57"/>
      <c r="AA9300" s="57"/>
      <c r="AB9300" s="56"/>
    </row>
    <row r="9301" spans="1:28" x14ac:dyDescent="0.3">
      <c r="A9301" s="55"/>
      <c r="B9301" s="54" t="str">
        <f t="shared" si="507"/>
        <v/>
      </c>
      <c r="C9301" s="53"/>
      <c r="D9301" s="53"/>
      <c r="E9301" s="53"/>
      <c r="F9301" s="53"/>
      <c r="G9301" s="53"/>
      <c r="H9301" s="62" t="str">
        <f t="shared" si="508"/>
        <v/>
      </c>
      <c r="I9301" s="61" t="str">
        <f t="shared" si="509"/>
        <v/>
      </c>
      <c r="S9301" s="60">
        <v>0</v>
      </c>
      <c r="T9301" s="59">
        <v>0</v>
      </c>
      <c r="U9301" s="59">
        <v>0</v>
      </c>
      <c r="V9301" s="59">
        <v>0</v>
      </c>
      <c r="W9301" s="58">
        <v>0</v>
      </c>
      <c r="X9301" s="57"/>
      <c r="Y9301" s="57"/>
      <c r="Z9301" s="57"/>
      <c r="AA9301" s="57"/>
      <c r="AB9301" s="56"/>
    </row>
    <row r="9302" spans="1:28" x14ac:dyDescent="0.3">
      <c r="A9302" s="55"/>
      <c r="B9302" s="54" t="str">
        <f t="shared" si="507"/>
        <v/>
      </c>
      <c r="C9302" s="53"/>
      <c r="D9302" s="53"/>
      <c r="E9302" s="53"/>
      <c r="F9302" s="53"/>
      <c r="G9302" s="53"/>
      <c r="H9302" s="62" t="str">
        <f t="shared" si="508"/>
        <v/>
      </c>
      <c r="I9302" s="61" t="str">
        <f t="shared" si="509"/>
        <v/>
      </c>
      <c r="S9302" s="60">
        <v>0</v>
      </c>
      <c r="T9302" s="59">
        <v>0</v>
      </c>
      <c r="U9302" s="59">
        <v>0</v>
      </c>
      <c r="V9302" s="59">
        <v>0</v>
      </c>
      <c r="W9302" s="58">
        <v>0</v>
      </c>
      <c r="X9302" s="57"/>
      <c r="Y9302" s="57"/>
      <c r="Z9302" s="57"/>
      <c r="AA9302" s="57"/>
      <c r="AB9302" s="56"/>
    </row>
    <row r="9303" spans="1:28" x14ac:dyDescent="0.3">
      <c r="A9303" s="55"/>
      <c r="B9303" s="54" t="str">
        <f t="shared" si="507"/>
        <v/>
      </c>
      <c r="C9303" s="53"/>
      <c r="D9303" s="53"/>
      <c r="E9303" s="53"/>
      <c r="F9303" s="53"/>
      <c r="G9303" s="53"/>
      <c r="H9303" s="62" t="str">
        <f t="shared" si="508"/>
        <v/>
      </c>
      <c r="I9303" s="61" t="str">
        <f t="shared" si="509"/>
        <v/>
      </c>
      <c r="S9303" s="60">
        <v>0</v>
      </c>
      <c r="T9303" s="59">
        <v>0</v>
      </c>
      <c r="U9303" s="59">
        <v>0</v>
      </c>
      <c r="V9303" s="59">
        <v>0</v>
      </c>
      <c r="W9303" s="58">
        <v>0</v>
      </c>
      <c r="X9303" s="57"/>
      <c r="Y9303" s="57"/>
      <c r="Z9303" s="57"/>
      <c r="AA9303" s="57"/>
      <c r="AB9303" s="56"/>
    </row>
    <row r="9304" spans="1:28" x14ac:dyDescent="0.3">
      <c r="A9304" s="55"/>
      <c r="B9304" s="54" t="str">
        <f t="shared" si="507"/>
        <v/>
      </c>
      <c r="C9304" s="53"/>
      <c r="D9304" s="53"/>
      <c r="E9304" s="53"/>
      <c r="F9304" s="53"/>
      <c r="G9304" s="53"/>
      <c r="H9304" s="62" t="str">
        <f t="shared" si="508"/>
        <v/>
      </c>
      <c r="I9304" s="61" t="str">
        <f t="shared" si="509"/>
        <v/>
      </c>
      <c r="S9304" s="60">
        <v>0</v>
      </c>
      <c r="T9304" s="59">
        <v>0</v>
      </c>
      <c r="U9304" s="59">
        <v>0</v>
      </c>
      <c r="V9304" s="59">
        <v>0</v>
      </c>
      <c r="W9304" s="58">
        <v>0</v>
      </c>
      <c r="X9304" s="57"/>
      <c r="Y9304" s="57"/>
      <c r="Z9304" s="57"/>
      <c r="AA9304" s="57"/>
      <c r="AB9304" s="56"/>
    </row>
    <row r="9305" spans="1:28" x14ac:dyDescent="0.3">
      <c r="A9305" s="55"/>
      <c r="B9305" s="54" t="str">
        <f t="shared" si="507"/>
        <v/>
      </c>
      <c r="C9305" s="53"/>
      <c r="D9305" s="53"/>
      <c r="E9305" s="53"/>
      <c r="F9305" s="53"/>
      <c r="G9305" s="53"/>
      <c r="H9305" s="62" t="str">
        <f t="shared" si="508"/>
        <v/>
      </c>
      <c r="I9305" s="61" t="str">
        <f t="shared" si="509"/>
        <v/>
      </c>
      <c r="S9305" s="60">
        <v>0</v>
      </c>
      <c r="T9305" s="59">
        <v>0</v>
      </c>
      <c r="U9305" s="59">
        <v>0</v>
      </c>
      <c r="V9305" s="59">
        <v>0</v>
      </c>
      <c r="W9305" s="58">
        <v>0</v>
      </c>
      <c r="X9305" s="57"/>
      <c r="Y9305" s="57"/>
      <c r="Z9305" s="57"/>
      <c r="AA9305" s="57"/>
      <c r="AB9305" s="56"/>
    </row>
    <row r="9306" spans="1:28" x14ac:dyDescent="0.3">
      <c r="A9306" s="55"/>
      <c r="B9306" s="54" t="str">
        <f t="shared" si="507"/>
        <v/>
      </c>
      <c r="C9306" s="53"/>
      <c r="D9306" s="53"/>
      <c r="E9306" s="53"/>
      <c r="F9306" s="53"/>
      <c r="G9306" s="53"/>
      <c r="H9306" s="62" t="str">
        <f t="shared" si="508"/>
        <v/>
      </c>
      <c r="I9306" s="61" t="str">
        <f t="shared" si="509"/>
        <v/>
      </c>
      <c r="S9306" s="60">
        <v>0</v>
      </c>
      <c r="T9306" s="59">
        <v>0</v>
      </c>
      <c r="U9306" s="59">
        <v>0</v>
      </c>
      <c r="V9306" s="59">
        <v>0</v>
      </c>
      <c r="W9306" s="58">
        <v>0</v>
      </c>
      <c r="X9306" s="57"/>
      <c r="Y9306" s="57"/>
      <c r="Z9306" s="57"/>
      <c r="AA9306" s="57"/>
      <c r="AB9306" s="56"/>
    </row>
    <row r="9307" spans="1:28" x14ac:dyDescent="0.3">
      <c r="A9307" s="55"/>
      <c r="B9307" s="54" t="str">
        <f t="shared" si="507"/>
        <v/>
      </c>
      <c r="C9307" s="53"/>
      <c r="D9307" s="53"/>
      <c r="E9307" s="53"/>
      <c r="F9307" s="53"/>
      <c r="G9307" s="53"/>
      <c r="H9307" s="62" t="str">
        <f t="shared" si="508"/>
        <v/>
      </c>
      <c r="I9307" s="61" t="str">
        <f t="shared" si="509"/>
        <v/>
      </c>
      <c r="S9307" s="60">
        <v>0</v>
      </c>
      <c r="T9307" s="59">
        <v>0</v>
      </c>
      <c r="U9307" s="59">
        <v>0</v>
      </c>
      <c r="V9307" s="59">
        <v>0</v>
      </c>
      <c r="W9307" s="58">
        <v>0</v>
      </c>
      <c r="X9307" s="57"/>
      <c r="Y9307" s="57"/>
      <c r="Z9307" s="57"/>
      <c r="AA9307" s="57"/>
      <c r="AB9307" s="56"/>
    </row>
    <row r="9308" spans="1:28" x14ac:dyDescent="0.3">
      <c r="A9308" s="55"/>
      <c r="B9308" s="54" t="str">
        <f t="shared" si="507"/>
        <v/>
      </c>
      <c r="C9308" s="53"/>
      <c r="D9308" s="53"/>
      <c r="E9308" s="53"/>
      <c r="F9308" s="53"/>
      <c r="G9308" s="53"/>
      <c r="H9308" s="62" t="str">
        <f t="shared" si="508"/>
        <v/>
      </c>
      <c r="I9308" s="61" t="str">
        <f t="shared" si="509"/>
        <v/>
      </c>
      <c r="S9308" s="60">
        <v>0</v>
      </c>
      <c r="T9308" s="59">
        <v>0</v>
      </c>
      <c r="U9308" s="59">
        <v>0</v>
      </c>
      <c r="V9308" s="59">
        <v>0</v>
      </c>
      <c r="W9308" s="58">
        <v>0</v>
      </c>
      <c r="X9308" s="57"/>
      <c r="Y9308" s="57"/>
      <c r="Z9308" s="57"/>
      <c r="AA9308" s="57"/>
      <c r="AB9308" s="56"/>
    </row>
    <row r="9309" spans="1:28" x14ac:dyDescent="0.3">
      <c r="A9309" s="55"/>
      <c r="B9309" s="54" t="str">
        <f t="shared" si="507"/>
        <v/>
      </c>
      <c r="C9309" s="53"/>
      <c r="D9309" s="53"/>
      <c r="E9309" s="53"/>
      <c r="F9309" s="53"/>
      <c r="G9309" s="53"/>
      <c r="H9309" s="62" t="str">
        <f t="shared" si="508"/>
        <v/>
      </c>
      <c r="I9309" s="61" t="str">
        <f t="shared" si="509"/>
        <v/>
      </c>
      <c r="S9309" s="60">
        <v>0</v>
      </c>
      <c r="T9309" s="59">
        <v>0</v>
      </c>
      <c r="U9309" s="59">
        <v>0</v>
      </c>
      <c r="V9309" s="59">
        <v>0</v>
      </c>
      <c r="W9309" s="58">
        <v>0</v>
      </c>
      <c r="X9309" s="57"/>
      <c r="Y9309" s="57"/>
      <c r="Z9309" s="57"/>
      <c r="AA9309" s="57"/>
      <c r="AB9309" s="56"/>
    </row>
    <row r="9310" spans="1:28" x14ac:dyDescent="0.3">
      <c r="A9310" s="55"/>
      <c r="B9310" s="54" t="str">
        <f t="shared" si="507"/>
        <v/>
      </c>
      <c r="C9310" s="53"/>
      <c r="D9310" s="53"/>
      <c r="E9310" s="53"/>
      <c r="F9310" s="53"/>
      <c r="G9310" s="53"/>
      <c r="H9310" s="62" t="str">
        <f t="shared" si="508"/>
        <v/>
      </c>
      <c r="I9310" s="61" t="str">
        <f t="shared" si="509"/>
        <v/>
      </c>
      <c r="S9310" s="60">
        <v>0</v>
      </c>
      <c r="T9310" s="59">
        <v>0</v>
      </c>
      <c r="U9310" s="59">
        <v>0</v>
      </c>
      <c r="V9310" s="59">
        <v>0</v>
      </c>
      <c r="W9310" s="58">
        <v>0</v>
      </c>
      <c r="X9310" s="57"/>
      <c r="Y9310" s="57"/>
      <c r="Z9310" s="57"/>
      <c r="AA9310" s="57"/>
      <c r="AB9310" s="56"/>
    </row>
    <row r="9311" spans="1:28" x14ac:dyDescent="0.3">
      <c r="A9311" s="55"/>
      <c r="B9311" s="54" t="str">
        <f t="shared" si="507"/>
        <v/>
      </c>
      <c r="C9311" s="53"/>
      <c r="D9311" s="53"/>
      <c r="E9311" s="53"/>
      <c r="F9311" s="53"/>
      <c r="G9311" s="53"/>
      <c r="H9311" s="62" t="str">
        <f t="shared" si="508"/>
        <v/>
      </c>
      <c r="I9311" s="61" t="str">
        <f t="shared" si="509"/>
        <v/>
      </c>
      <c r="S9311" s="60">
        <v>0</v>
      </c>
      <c r="T9311" s="59">
        <v>0</v>
      </c>
      <c r="U9311" s="59">
        <v>0</v>
      </c>
      <c r="V9311" s="59">
        <v>0</v>
      </c>
      <c r="W9311" s="58">
        <v>0</v>
      </c>
      <c r="X9311" s="57"/>
      <c r="Y9311" s="57"/>
      <c r="Z9311" s="57"/>
      <c r="AA9311" s="57"/>
      <c r="AB9311" s="56"/>
    </row>
    <row r="9312" spans="1:28" x14ac:dyDescent="0.3">
      <c r="A9312" s="55"/>
      <c r="B9312" s="54" t="str">
        <f t="shared" si="507"/>
        <v/>
      </c>
      <c r="C9312" s="53"/>
      <c r="D9312" s="53"/>
      <c r="E9312" s="53"/>
      <c r="F9312" s="53"/>
      <c r="G9312" s="53"/>
      <c r="H9312" s="62" t="str">
        <f t="shared" si="508"/>
        <v/>
      </c>
      <c r="I9312" s="61" t="str">
        <f t="shared" si="509"/>
        <v/>
      </c>
      <c r="S9312" s="60">
        <v>0</v>
      </c>
      <c r="T9312" s="59">
        <v>0</v>
      </c>
      <c r="U9312" s="59">
        <v>0</v>
      </c>
      <c r="V9312" s="59">
        <v>0</v>
      </c>
      <c r="W9312" s="58">
        <v>0</v>
      </c>
      <c r="X9312" s="57"/>
      <c r="Y9312" s="57"/>
      <c r="Z9312" s="57"/>
      <c r="AA9312" s="57"/>
      <c r="AB9312" s="56"/>
    </row>
    <row r="9313" spans="1:28" x14ac:dyDescent="0.3">
      <c r="A9313" s="55"/>
      <c r="B9313" s="54" t="str">
        <f t="shared" si="507"/>
        <v/>
      </c>
      <c r="C9313" s="53"/>
      <c r="D9313" s="53"/>
      <c r="E9313" s="53"/>
      <c r="F9313" s="53"/>
      <c r="G9313" s="53"/>
      <c r="H9313" s="62" t="str">
        <f t="shared" si="508"/>
        <v/>
      </c>
      <c r="I9313" s="61" t="str">
        <f t="shared" si="509"/>
        <v/>
      </c>
      <c r="S9313" s="60">
        <v>0</v>
      </c>
      <c r="T9313" s="59">
        <v>0</v>
      </c>
      <c r="U9313" s="59">
        <v>0</v>
      </c>
      <c r="V9313" s="59">
        <v>0</v>
      </c>
      <c r="W9313" s="58">
        <v>0</v>
      </c>
      <c r="X9313" s="57"/>
      <c r="Y9313" s="57"/>
      <c r="Z9313" s="57"/>
      <c r="AA9313" s="57"/>
      <c r="AB9313" s="56"/>
    </row>
    <row r="9314" spans="1:28" x14ac:dyDescent="0.3">
      <c r="A9314" s="55"/>
      <c r="B9314" s="54" t="str">
        <f t="shared" si="507"/>
        <v/>
      </c>
      <c r="C9314" s="53"/>
      <c r="D9314" s="53"/>
      <c r="E9314" s="53"/>
      <c r="F9314" s="53"/>
      <c r="G9314" s="53"/>
      <c r="H9314" s="62" t="str">
        <f t="shared" si="508"/>
        <v/>
      </c>
      <c r="I9314" s="61" t="str">
        <f t="shared" si="509"/>
        <v/>
      </c>
      <c r="S9314" s="60">
        <v>0</v>
      </c>
      <c r="T9314" s="59">
        <v>0</v>
      </c>
      <c r="U9314" s="59">
        <v>0</v>
      </c>
      <c r="V9314" s="59">
        <v>0</v>
      </c>
      <c r="W9314" s="58">
        <v>0</v>
      </c>
      <c r="X9314" s="57"/>
      <c r="Y9314" s="57"/>
      <c r="Z9314" s="57"/>
      <c r="AA9314" s="57"/>
      <c r="AB9314" s="56"/>
    </row>
    <row r="9315" spans="1:28" x14ac:dyDescent="0.3">
      <c r="A9315" s="55"/>
      <c r="B9315" s="54" t="str">
        <f t="shared" si="507"/>
        <v/>
      </c>
      <c r="C9315" s="53"/>
      <c r="D9315" s="53"/>
      <c r="E9315" s="53"/>
      <c r="F9315" s="53"/>
      <c r="G9315" s="53"/>
      <c r="H9315" s="62" t="str">
        <f t="shared" si="508"/>
        <v/>
      </c>
      <c r="I9315" s="61" t="str">
        <f t="shared" si="509"/>
        <v/>
      </c>
      <c r="S9315" s="60">
        <v>0</v>
      </c>
      <c r="T9315" s="59">
        <v>0</v>
      </c>
      <c r="U9315" s="59">
        <v>0</v>
      </c>
      <c r="V9315" s="59">
        <v>0</v>
      </c>
      <c r="W9315" s="58">
        <v>0</v>
      </c>
      <c r="X9315" s="57"/>
      <c r="Y9315" s="57"/>
      <c r="Z9315" s="57"/>
      <c r="AA9315" s="57"/>
      <c r="AB9315" s="56"/>
    </row>
    <row r="9316" spans="1:28" x14ac:dyDescent="0.3">
      <c r="A9316" s="55"/>
      <c r="B9316" s="54" t="str">
        <f t="shared" si="507"/>
        <v/>
      </c>
      <c r="C9316" s="53"/>
      <c r="D9316" s="53"/>
      <c r="E9316" s="53"/>
      <c r="F9316" s="53"/>
      <c r="G9316" s="53"/>
      <c r="H9316" s="62" t="str">
        <f t="shared" si="508"/>
        <v/>
      </c>
      <c r="I9316" s="61" t="str">
        <f t="shared" si="509"/>
        <v/>
      </c>
      <c r="S9316" s="60">
        <v>0</v>
      </c>
      <c r="T9316" s="59">
        <v>0</v>
      </c>
      <c r="U9316" s="59">
        <v>0</v>
      </c>
      <c r="V9316" s="59">
        <v>0</v>
      </c>
      <c r="W9316" s="58">
        <v>0</v>
      </c>
      <c r="X9316" s="57"/>
      <c r="Y9316" s="57"/>
      <c r="Z9316" s="57"/>
      <c r="AA9316" s="57"/>
      <c r="AB9316" s="56"/>
    </row>
    <row r="9317" spans="1:28" x14ac:dyDescent="0.3">
      <c r="A9317" s="55"/>
      <c r="B9317" s="54" t="str">
        <f t="shared" si="507"/>
        <v/>
      </c>
      <c r="C9317" s="53"/>
      <c r="D9317" s="53"/>
      <c r="E9317" s="53"/>
      <c r="F9317" s="53"/>
      <c r="G9317" s="53"/>
      <c r="H9317" s="62" t="str">
        <f t="shared" si="508"/>
        <v/>
      </c>
      <c r="I9317" s="61" t="str">
        <f t="shared" si="509"/>
        <v/>
      </c>
      <c r="S9317" s="60">
        <v>0</v>
      </c>
      <c r="T9317" s="59">
        <v>0</v>
      </c>
      <c r="U9317" s="59">
        <v>0</v>
      </c>
      <c r="V9317" s="59">
        <v>0</v>
      </c>
      <c r="W9317" s="58">
        <v>0</v>
      </c>
      <c r="X9317" s="57"/>
      <c r="Y9317" s="57"/>
      <c r="Z9317" s="57"/>
      <c r="AA9317" s="57"/>
      <c r="AB9317" s="56"/>
    </row>
    <row r="9318" spans="1:28" x14ac:dyDescent="0.3">
      <c r="A9318" s="55"/>
      <c r="B9318" s="54" t="str">
        <f t="shared" si="507"/>
        <v/>
      </c>
      <c r="C9318" s="53"/>
      <c r="D9318" s="53"/>
      <c r="E9318" s="53"/>
      <c r="F9318" s="53"/>
      <c r="G9318" s="53"/>
      <c r="H9318" s="62" t="str">
        <f t="shared" si="508"/>
        <v/>
      </c>
      <c r="I9318" s="61" t="str">
        <f t="shared" si="509"/>
        <v/>
      </c>
      <c r="S9318" s="60">
        <v>0</v>
      </c>
      <c r="T9318" s="59">
        <v>0</v>
      </c>
      <c r="U9318" s="59">
        <v>0</v>
      </c>
      <c r="V9318" s="59">
        <v>0</v>
      </c>
      <c r="W9318" s="58">
        <v>0</v>
      </c>
      <c r="X9318" s="57"/>
      <c r="Y9318" s="57"/>
      <c r="Z9318" s="57"/>
      <c r="AA9318" s="57"/>
      <c r="AB9318" s="56"/>
    </row>
    <row r="9319" spans="1:28" x14ac:dyDescent="0.3">
      <c r="A9319" s="55"/>
      <c r="B9319" s="54" t="str">
        <f t="shared" si="507"/>
        <v/>
      </c>
      <c r="C9319" s="53"/>
      <c r="D9319" s="53"/>
      <c r="E9319" s="53"/>
      <c r="F9319" s="53"/>
      <c r="G9319" s="53"/>
      <c r="H9319" s="62" t="str">
        <f t="shared" si="508"/>
        <v/>
      </c>
      <c r="I9319" s="61" t="str">
        <f t="shared" si="509"/>
        <v/>
      </c>
      <c r="S9319" s="60">
        <v>0</v>
      </c>
      <c r="T9319" s="59">
        <v>0</v>
      </c>
      <c r="U9319" s="59">
        <v>0</v>
      </c>
      <c r="V9319" s="59">
        <v>0</v>
      </c>
      <c r="W9319" s="58">
        <v>0</v>
      </c>
      <c r="X9319" s="57"/>
      <c r="Y9319" s="57"/>
      <c r="Z9319" s="57"/>
      <c r="AA9319" s="57"/>
      <c r="AB9319" s="56"/>
    </row>
    <row r="9320" spans="1:28" x14ac:dyDescent="0.3">
      <c r="A9320" s="55"/>
      <c r="B9320" s="54" t="str">
        <f t="shared" si="507"/>
        <v/>
      </c>
      <c r="C9320" s="53"/>
      <c r="D9320" s="53"/>
      <c r="E9320" s="53"/>
      <c r="F9320" s="53"/>
      <c r="G9320" s="53"/>
      <c r="H9320" s="62" t="str">
        <f t="shared" si="508"/>
        <v/>
      </c>
      <c r="I9320" s="61" t="str">
        <f t="shared" si="509"/>
        <v/>
      </c>
      <c r="S9320" s="60">
        <v>0</v>
      </c>
      <c r="T9320" s="59">
        <v>0</v>
      </c>
      <c r="U9320" s="59">
        <v>0</v>
      </c>
      <c r="V9320" s="59">
        <v>0</v>
      </c>
      <c r="W9320" s="58">
        <v>0</v>
      </c>
      <c r="X9320" s="57"/>
      <c r="Y9320" s="57"/>
      <c r="Z9320" s="57"/>
      <c r="AA9320" s="57"/>
      <c r="AB9320" s="56"/>
    </row>
    <row r="9321" spans="1:28" x14ac:dyDescent="0.3">
      <c r="A9321" s="55"/>
      <c r="B9321" s="54" t="str">
        <f t="shared" si="507"/>
        <v/>
      </c>
      <c r="C9321" s="53"/>
      <c r="D9321" s="53"/>
      <c r="E9321" s="53"/>
      <c r="F9321" s="53"/>
      <c r="G9321" s="53"/>
      <c r="H9321" s="62" t="str">
        <f t="shared" si="508"/>
        <v/>
      </c>
      <c r="I9321" s="61" t="str">
        <f t="shared" si="509"/>
        <v/>
      </c>
      <c r="S9321" s="60">
        <v>0</v>
      </c>
      <c r="T9321" s="59">
        <v>0</v>
      </c>
      <c r="U9321" s="59">
        <v>0</v>
      </c>
      <c r="V9321" s="59">
        <v>0</v>
      </c>
      <c r="W9321" s="58">
        <v>0</v>
      </c>
      <c r="X9321" s="57"/>
      <c r="Y9321" s="57"/>
      <c r="Z9321" s="57"/>
      <c r="AA9321" s="57"/>
      <c r="AB9321" s="56"/>
    </row>
    <row r="9322" spans="1:28" x14ac:dyDescent="0.3">
      <c r="A9322" s="55"/>
      <c r="B9322" s="54" t="str">
        <f t="shared" si="507"/>
        <v/>
      </c>
      <c r="C9322" s="53"/>
      <c r="D9322" s="53"/>
      <c r="E9322" s="53"/>
      <c r="F9322" s="53"/>
      <c r="G9322" s="53"/>
      <c r="H9322" s="62" t="str">
        <f t="shared" si="508"/>
        <v/>
      </c>
      <c r="I9322" s="61" t="str">
        <f t="shared" si="509"/>
        <v/>
      </c>
      <c r="S9322" s="60">
        <v>0</v>
      </c>
      <c r="T9322" s="59">
        <v>0</v>
      </c>
      <c r="U9322" s="59">
        <v>0</v>
      </c>
      <c r="V9322" s="59">
        <v>0</v>
      </c>
      <c r="W9322" s="58">
        <v>0</v>
      </c>
      <c r="X9322" s="57"/>
      <c r="Y9322" s="57"/>
      <c r="Z9322" s="57"/>
      <c r="AA9322" s="57"/>
      <c r="AB9322" s="56"/>
    </row>
    <row r="9323" spans="1:28" x14ac:dyDescent="0.3">
      <c r="A9323" s="55"/>
      <c r="B9323" s="54" t="str">
        <f t="shared" si="507"/>
        <v/>
      </c>
      <c r="C9323" s="53"/>
      <c r="D9323" s="53"/>
      <c r="E9323" s="53"/>
      <c r="F9323" s="53"/>
      <c r="G9323" s="53"/>
      <c r="H9323" s="62" t="str">
        <f t="shared" si="508"/>
        <v/>
      </c>
      <c r="I9323" s="61" t="str">
        <f t="shared" si="509"/>
        <v/>
      </c>
      <c r="S9323" s="60">
        <v>0</v>
      </c>
      <c r="T9323" s="59">
        <v>0</v>
      </c>
      <c r="U9323" s="59">
        <v>0</v>
      </c>
      <c r="V9323" s="59">
        <v>0</v>
      </c>
      <c r="W9323" s="58">
        <v>0</v>
      </c>
      <c r="X9323" s="57"/>
      <c r="Y9323" s="57"/>
      <c r="Z9323" s="57"/>
      <c r="AA9323" s="57"/>
      <c r="AB9323" s="56"/>
    </row>
    <row r="9324" spans="1:28" x14ac:dyDescent="0.3">
      <c r="A9324" s="55"/>
      <c r="B9324" s="54" t="str">
        <f t="shared" si="507"/>
        <v/>
      </c>
      <c r="C9324" s="53"/>
      <c r="D9324" s="53"/>
      <c r="E9324" s="53"/>
      <c r="F9324" s="53"/>
      <c r="G9324" s="53"/>
      <c r="H9324" s="62" t="str">
        <f t="shared" si="508"/>
        <v/>
      </c>
      <c r="I9324" s="61" t="str">
        <f t="shared" si="509"/>
        <v/>
      </c>
      <c r="S9324" s="60">
        <v>0</v>
      </c>
      <c r="T9324" s="59">
        <v>0</v>
      </c>
      <c r="U9324" s="59">
        <v>0</v>
      </c>
      <c r="V9324" s="59">
        <v>0</v>
      </c>
      <c r="W9324" s="58">
        <v>0</v>
      </c>
      <c r="X9324" s="57"/>
      <c r="Y9324" s="57"/>
      <c r="Z9324" s="57"/>
      <c r="AA9324" s="57"/>
      <c r="AB9324" s="56"/>
    </row>
    <row r="9325" spans="1:28" x14ac:dyDescent="0.3">
      <c r="A9325" s="55"/>
      <c r="B9325" s="54" t="str">
        <f t="shared" si="507"/>
        <v/>
      </c>
      <c r="C9325" s="53"/>
      <c r="D9325" s="53"/>
      <c r="E9325" s="53"/>
      <c r="F9325" s="53"/>
      <c r="G9325" s="53"/>
      <c r="H9325" s="62" t="str">
        <f t="shared" si="508"/>
        <v/>
      </c>
      <c r="I9325" s="61" t="str">
        <f t="shared" si="509"/>
        <v/>
      </c>
      <c r="S9325" s="60">
        <v>0</v>
      </c>
      <c r="T9325" s="59">
        <v>0</v>
      </c>
      <c r="U9325" s="59">
        <v>0</v>
      </c>
      <c r="V9325" s="59">
        <v>0</v>
      </c>
      <c r="W9325" s="58">
        <v>0</v>
      </c>
      <c r="X9325" s="57"/>
      <c r="Y9325" s="57"/>
      <c r="Z9325" s="57"/>
      <c r="AA9325" s="57"/>
      <c r="AB9325" s="56"/>
    </row>
    <row r="9326" spans="1:28" x14ac:dyDescent="0.3">
      <c r="A9326" s="55"/>
      <c r="B9326" s="54" t="str">
        <f t="shared" si="507"/>
        <v/>
      </c>
      <c r="C9326" s="53"/>
      <c r="D9326" s="53"/>
      <c r="E9326" s="53"/>
      <c r="F9326" s="53"/>
      <c r="G9326" s="53"/>
      <c r="H9326" s="62" t="str">
        <f t="shared" si="508"/>
        <v/>
      </c>
      <c r="I9326" s="61" t="str">
        <f t="shared" si="509"/>
        <v/>
      </c>
      <c r="S9326" s="60">
        <v>0</v>
      </c>
      <c r="T9326" s="59">
        <v>0</v>
      </c>
      <c r="U9326" s="59">
        <v>0</v>
      </c>
      <c r="V9326" s="59">
        <v>0</v>
      </c>
      <c r="W9326" s="58">
        <v>0</v>
      </c>
      <c r="X9326" s="57"/>
      <c r="Y9326" s="57"/>
      <c r="Z9326" s="57"/>
      <c r="AA9326" s="57"/>
      <c r="AB9326" s="56"/>
    </row>
    <row r="9327" spans="1:28" x14ac:dyDescent="0.3">
      <c r="A9327" s="55"/>
      <c r="B9327" s="54" t="str">
        <f t="shared" si="507"/>
        <v/>
      </c>
      <c r="C9327" s="53"/>
      <c r="D9327" s="53"/>
      <c r="E9327" s="53"/>
      <c r="F9327" s="53"/>
      <c r="G9327" s="53"/>
      <c r="H9327" s="62" t="str">
        <f t="shared" si="508"/>
        <v/>
      </c>
      <c r="I9327" s="61" t="str">
        <f t="shared" si="509"/>
        <v/>
      </c>
      <c r="S9327" s="60">
        <v>0</v>
      </c>
      <c r="T9327" s="59">
        <v>0</v>
      </c>
      <c r="U9327" s="59">
        <v>0</v>
      </c>
      <c r="V9327" s="59">
        <v>0</v>
      </c>
      <c r="W9327" s="58">
        <v>0</v>
      </c>
      <c r="X9327" s="57"/>
      <c r="Y9327" s="57"/>
      <c r="Z9327" s="57"/>
      <c r="AA9327" s="57"/>
      <c r="AB9327" s="56"/>
    </row>
    <row r="9328" spans="1:28" x14ac:dyDescent="0.3">
      <c r="A9328" s="55"/>
      <c r="B9328" s="54" t="str">
        <f t="shared" si="507"/>
        <v/>
      </c>
      <c r="C9328" s="53"/>
      <c r="D9328" s="53"/>
      <c r="E9328" s="53"/>
      <c r="F9328" s="53"/>
      <c r="G9328" s="53"/>
      <c r="H9328" s="62" t="str">
        <f t="shared" si="508"/>
        <v/>
      </c>
      <c r="I9328" s="61" t="str">
        <f t="shared" si="509"/>
        <v/>
      </c>
      <c r="S9328" s="60">
        <v>0</v>
      </c>
      <c r="T9328" s="59">
        <v>0</v>
      </c>
      <c r="U9328" s="59">
        <v>0</v>
      </c>
      <c r="V9328" s="59">
        <v>0</v>
      </c>
      <c r="W9328" s="58">
        <v>0</v>
      </c>
      <c r="X9328" s="57"/>
      <c r="Y9328" s="57"/>
      <c r="Z9328" s="57"/>
      <c r="AA9328" s="57"/>
      <c r="AB9328" s="56"/>
    </row>
    <row r="9329" spans="1:28" x14ac:dyDescent="0.3">
      <c r="A9329" s="55"/>
      <c r="B9329" s="54" t="str">
        <f t="shared" si="507"/>
        <v/>
      </c>
      <c r="C9329" s="53"/>
      <c r="D9329" s="53"/>
      <c r="E9329" s="53"/>
      <c r="F9329" s="53"/>
      <c r="G9329" s="53"/>
      <c r="H9329" s="62" t="str">
        <f t="shared" si="508"/>
        <v/>
      </c>
      <c r="I9329" s="61" t="str">
        <f t="shared" si="509"/>
        <v/>
      </c>
      <c r="S9329" s="60">
        <v>0</v>
      </c>
      <c r="T9329" s="59">
        <v>0</v>
      </c>
      <c r="U9329" s="59">
        <v>0</v>
      </c>
      <c r="V9329" s="59">
        <v>0</v>
      </c>
      <c r="W9329" s="58">
        <v>0</v>
      </c>
      <c r="X9329" s="57"/>
      <c r="Y9329" s="57"/>
      <c r="Z9329" s="57"/>
      <c r="AA9329" s="57"/>
      <c r="AB9329" s="56"/>
    </row>
    <row r="9330" spans="1:28" x14ac:dyDescent="0.3">
      <c r="A9330" s="55"/>
      <c r="B9330" s="54" t="str">
        <f t="shared" si="507"/>
        <v/>
      </c>
      <c r="C9330" s="53"/>
      <c r="D9330" s="53"/>
      <c r="E9330" s="53"/>
      <c r="F9330" s="53"/>
      <c r="G9330" s="53"/>
      <c r="H9330" s="62" t="str">
        <f t="shared" si="508"/>
        <v/>
      </c>
      <c r="I9330" s="61" t="str">
        <f t="shared" si="509"/>
        <v/>
      </c>
      <c r="S9330" s="60">
        <v>0</v>
      </c>
      <c r="T9330" s="59">
        <v>0</v>
      </c>
      <c r="U9330" s="59">
        <v>0</v>
      </c>
      <c r="V9330" s="59">
        <v>0</v>
      </c>
      <c r="W9330" s="58">
        <v>0</v>
      </c>
      <c r="X9330" s="57"/>
      <c r="Y9330" s="57"/>
      <c r="Z9330" s="57"/>
      <c r="AA9330" s="57"/>
      <c r="AB9330" s="56"/>
    </row>
    <row r="9331" spans="1:28" x14ac:dyDescent="0.3">
      <c r="A9331" s="55"/>
      <c r="B9331" s="54" t="str">
        <f t="shared" si="507"/>
        <v/>
      </c>
      <c r="C9331" s="53"/>
      <c r="D9331" s="53"/>
      <c r="E9331" s="53"/>
      <c r="F9331" s="53"/>
      <c r="G9331" s="53"/>
      <c r="H9331" s="62" t="str">
        <f t="shared" si="508"/>
        <v/>
      </c>
      <c r="I9331" s="61" t="str">
        <f t="shared" si="509"/>
        <v/>
      </c>
      <c r="S9331" s="60">
        <v>0</v>
      </c>
      <c r="T9331" s="59">
        <v>0</v>
      </c>
      <c r="U9331" s="59">
        <v>0</v>
      </c>
      <c r="V9331" s="59">
        <v>0</v>
      </c>
      <c r="W9331" s="58">
        <v>0</v>
      </c>
      <c r="X9331" s="57"/>
      <c r="Y9331" s="57"/>
      <c r="Z9331" s="57"/>
      <c r="AA9331" s="57"/>
      <c r="AB9331" s="56"/>
    </row>
    <row r="9332" spans="1:28" x14ac:dyDescent="0.3">
      <c r="A9332" s="55"/>
      <c r="B9332" s="54" t="str">
        <f t="shared" si="507"/>
        <v/>
      </c>
      <c r="C9332" s="53"/>
      <c r="D9332" s="53"/>
      <c r="E9332" s="53"/>
      <c r="F9332" s="53"/>
      <c r="G9332" s="53"/>
      <c r="H9332" s="62" t="str">
        <f t="shared" si="508"/>
        <v/>
      </c>
      <c r="I9332" s="61" t="str">
        <f t="shared" si="509"/>
        <v/>
      </c>
      <c r="S9332" s="60">
        <v>0</v>
      </c>
      <c r="T9332" s="59">
        <v>0</v>
      </c>
      <c r="U9332" s="59">
        <v>0</v>
      </c>
      <c r="V9332" s="59">
        <v>0</v>
      </c>
      <c r="W9332" s="58">
        <v>0</v>
      </c>
      <c r="X9332" s="57"/>
      <c r="Y9332" s="57"/>
      <c r="Z9332" s="57"/>
      <c r="AA9332" s="57"/>
      <c r="AB9332" s="56"/>
    </row>
    <row r="9333" spans="1:28" x14ac:dyDescent="0.3">
      <c r="A9333" s="55"/>
      <c r="B9333" s="54" t="str">
        <f t="shared" si="507"/>
        <v/>
      </c>
      <c r="C9333" s="53"/>
      <c r="D9333" s="53"/>
      <c r="E9333" s="53"/>
      <c r="F9333" s="53"/>
      <c r="G9333" s="53"/>
      <c r="H9333" s="62" t="str">
        <f t="shared" si="508"/>
        <v/>
      </c>
      <c r="I9333" s="61" t="str">
        <f t="shared" si="509"/>
        <v/>
      </c>
      <c r="S9333" s="60">
        <v>0</v>
      </c>
      <c r="T9333" s="59">
        <v>0</v>
      </c>
      <c r="U9333" s="59">
        <v>0</v>
      </c>
      <c r="V9333" s="59">
        <v>0</v>
      </c>
      <c r="W9333" s="58">
        <v>0</v>
      </c>
      <c r="X9333" s="57"/>
      <c r="Y9333" s="57"/>
      <c r="Z9333" s="57"/>
      <c r="AA9333" s="57"/>
      <c r="AB9333" s="56"/>
    </row>
    <row r="9334" spans="1:28" x14ac:dyDescent="0.3">
      <c r="A9334" s="55"/>
      <c r="B9334" s="54" t="str">
        <f t="shared" si="507"/>
        <v/>
      </c>
      <c r="C9334" s="53"/>
      <c r="D9334" s="53"/>
      <c r="E9334" s="53"/>
      <c r="F9334" s="53"/>
      <c r="G9334" s="53"/>
      <c r="H9334" s="62" t="str">
        <f t="shared" si="508"/>
        <v/>
      </c>
      <c r="I9334" s="61" t="str">
        <f t="shared" si="509"/>
        <v/>
      </c>
      <c r="S9334" s="60">
        <v>0</v>
      </c>
      <c r="T9334" s="59">
        <v>0</v>
      </c>
      <c r="U9334" s="59">
        <v>0</v>
      </c>
      <c r="V9334" s="59">
        <v>0</v>
      </c>
      <c r="W9334" s="58">
        <v>0</v>
      </c>
      <c r="X9334" s="57"/>
      <c r="Y9334" s="57"/>
      <c r="Z9334" s="57"/>
      <c r="AA9334" s="57"/>
      <c r="AB9334" s="56"/>
    </row>
    <row r="9335" spans="1:28" x14ac:dyDescent="0.3">
      <c r="A9335" s="55"/>
      <c r="B9335" s="54" t="str">
        <f t="shared" si="507"/>
        <v/>
      </c>
      <c r="C9335" s="53"/>
      <c r="D9335" s="53"/>
      <c r="E9335" s="53"/>
      <c r="F9335" s="53"/>
      <c r="G9335" s="53"/>
      <c r="H9335" s="62" t="str">
        <f t="shared" si="508"/>
        <v/>
      </c>
      <c r="I9335" s="61" t="str">
        <f t="shared" si="509"/>
        <v/>
      </c>
      <c r="S9335" s="60">
        <v>0</v>
      </c>
      <c r="T9335" s="59">
        <v>0</v>
      </c>
      <c r="U9335" s="59">
        <v>0</v>
      </c>
      <c r="V9335" s="59">
        <v>0</v>
      </c>
      <c r="W9335" s="58">
        <v>0</v>
      </c>
      <c r="X9335" s="57"/>
      <c r="Y9335" s="57"/>
      <c r="Z9335" s="57"/>
      <c r="AA9335" s="57"/>
      <c r="AB9335" s="56"/>
    </row>
    <row r="9336" spans="1:28" x14ac:dyDescent="0.3">
      <c r="A9336" s="55"/>
      <c r="B9336" s="54" t="str">
        <f t="shared" si="507"/>
        <v/>
      </c>
      <c r="C9336" s="53"/>
      <c r="D9336" s="53"/>
      <c r="E9336" s="53"/>
      <c r="F9336" s="53"/>
      <c r="G9336" s="53"/>
      <c r="H9336" s="62" t="str">
        <f t="shared" si="508"/>
        <v/>
      </c>
      <c r="I9336" s="61" t="str">
        <f t="shared" si="509"/>
        <v/>
      </c>
      <c r="S9336" s="60">
        <v>0</v>
      </c>
      <c r="T9336" s="59">
        <v>0</v>
      </c>
      <c r="U9336" s="59">
        <v>0</v>
      </c>
      <c r="V9336" s="59">
        <v>0</v>
      </c>
      <c r="W9336" s="58">
        <v>0</v>
      </c>
      <c r="X9336" s="57"/>
      <c r="Y9336" s="57"/>
      <c r="Z9336" s="57"/>
      <c r="AA9336" s="57"/>
      <c r="AB9336" s="56"/>
    </row>
    <row r="9337" spans="1:28" x14ac:dyDescent="0.3">
      <c r="A9337" s="55"/>
      <c r="B9337" s="54" t="str">
        <f t="shared" si="507"/>
        <v/>
      </c>
      <c r="C9337" s="53"/>
      <c r="D9337" s="53"/>
      <c r="E9337" s="53"/>
      <c r="F9337" s="53"/>
      <c r="G9337" s="53"/>
      <c r="H9337" s="62" t="str">
        <f t="shared" si="508"/>
        <v/>
      </c>
      <c r="I9337" s="61" t="str">
        <f t="shared" si="509"/>
        <v/>
      </c>
      <c r="S9337" s="60">
        <v>0</v>
      </c>
      <c r="T9337" s="59">
        <v>0</v>
      </c>
      <c r="U9337" s="59">
        <v>0</v>
      </c>
      <c r="V9337" s="59">
        <v>0</v>
      </c>
      <c r="W9337" s="58">
        <v>0</v>
      </c>
      <c r="X9337" s="57"/>
      <c r="Y9337" s="57"/>
      <c r="Z9337" s="57"/>
      <c r="AA9337" s="57"/>
      <c r="AB9337" s="56"/>
    </row>
    <row r="9338" spans="1:28" x14ac:dyDescent="0.3">
      <c r="A9338" s="55"/>
      <c r="B9338" s="54" t="str">
        <f t="shared" si="507"/>
        <v/>
      </c>
      <c r="C9338" s="53"/>
      <c r="D9338" s="53"/>
      <c r="E9338" s="53"/>
      <c r="F9338" s="53"/>
      <c r="G9338" s="53"/>
      <c r="H9338" s="62" t="str">
        <f t="shared" si="508"/>
        <v/>
      </c>
      <c r="I9338" s="61" t="str">
        <f t="shared" si="509"/>
        <v/>
      </c>
      <c r="S9338" s="60">
        <v>0</v>
      </c>
      <c r="T9338" s="59">
        <v>0</v>
      </c>
      <c r="U9338" s="59">
        <v>0</v>
      </c>
      <c r="V9338" s="59">
        <v>0</v>
      </c>
      <c r="W9338" s="58">
        <v>0</v>
      </c>
      <c r="X9338" s="57"/>
      <c r="Y9338" s="57"/>
      <c r="Z9338" s="57"/>
      <c r="AA9338" s="57"/>
      <c r="AB9338" s="56"/>
    </row>
    <row r="9339" spans="1:28" x14ac:dyDescent="0.3">
      <c r="A9339" s="55"/>
      <c r="B9339" s="54" t="str">
        <f t="shared" si="507"/>
        <v/>
      </c>
      <c r="C9339" s="53"/>
      <c r="D9339" s="53"/>
      <c r="E9339" s="53"/>
      <c r="F9339" s="53"/>
      <c r="G9339" s="53"/>
      <c r="H9339" s="62" t="str">
        <f t="shared" si="508"/>
        <v/>
      </c>
      <c r="I9339" s="61" t="str">
        <f t="shared" si="509"/>
        <v/>
      </c>
      <c r="S9339" s="60">
        <v>0</v>
      </c>
      <c r="T9339" s="59">
        <v>0</v>
      </c>
      <c r="U9339" s="59">
        <v>0</v>
      </c>
      <c r="V9339" s="59">
        <v>0</v>
      </c>
      <c r="W9339" s="58">
        <v>0</v>
      </c>
      <c r="X9339" s="57"/>
      <c r="Y9339" s="57"/>
      <c r="Z9339" s="57"/>
      <c r="AA9339" s="57"/>
      <c r="AB9339" s="56"/>
    </row>
    <row r="9340" spans="1:28" x14ac:dyDescent="0.3">
      <c r="A9340" s="55"/>
      <c r="B9340" s="54" t="str">
        <f t="shared" si="507"/>
        <v/>
      </c>
      <c r="C9340" s="53"/>
      <c r="D9340" s="53"/>
      <c r="E9340" s="53"/>
      <c r="F9340" s="53"/>
      <c r="G9340" s="53"/>
      <c r="H9340" s="62" t="str">
        <f t="shared" si="508"/>
        <v/>
      </c>
      <c r="I9340" s="61" t="str">
        <f t="shared" si="509"/>
        <v/>
      </c>
      <c r="S9340" s="60">
        <v>0</v>
      </c>
      <c r="T9340" s="59">
        <v>0</v>
      </c>
      <c r="U9340" s="59">
        <v>0</v>
      </c>
      <c r="V9340" s="59">
        <v>0</v>
      </c>
      <c r="W9340" s="58">
        <v>0</v>
      </c>
      <c r="X9340" s="57"/>
      <c r="Y9340" s="57"/>
      <c r="Z9340" s="57"/>
      <c r="AA9340" s="57"/>
      <c r="AB9340" s="56"/>
    </row>
    <row r="9341" spans="1:28" x14ac:dyDescent="0.3">
      <c r="A9341" s="55"/>
      <c r="B9341" s="54" t="str">
        <f t="shared" si="507"/>
        <v/>
      </c>
      <c r="C9341" s="53"/>
      <c r="D9341" s="53"/>
      <c r="E9341" s="53"/>
      <c r="F9341" s="53"/>
      <c r="G9341" s="53"/>
      <c r="H9341" s="62" t="str">
        <f t="shared" si="508"/>
        <v/>
      </c>
      <c r="I9341" s="61" t="str">
        <f t="shared" si="509"/>
        <v/>
      </c>
      <c r="S9341" s="60">
        <v>0</v>
      </c>
      <c r="T9341" s="59">
        <v>0</v>
      </c>
      <c r="U9341" s="59">
        <v>0</v>
      </c>
      <c r="V9341" s="59">
        <v>0</v>
      </c>
      <c r="W9341" s="58">
        <v>0</v>
      </c>
      <c r="X9341" s="57"/>
      <c r="Y9341" s="57"/>
      <c r="Z9341" s="57"/>
      <c r="AA9341" s="57"/>
      <c r="AB9341" s="56"/>
    </row>
    <row r="9342" spans="1:28" x14ac:dyDescent="0.3">
      <c r="A9342" s="55"/>
      <c r="B9342" s="54" t="str">
        <f t="shared" si="507"/>
        <v/>
      </c>
      <c r="C9342" s="53"/>
      <c r="D9342" s="53"/>
      <c r="E9342" s="53"/>
      <c r="F9342" s="53"/>
      <c r="G9342" s="53"/>
      <c r="H9342" s="62" t="str">
        <f t="shared" si="508"/>
        <v/>
      </c>
      <c r="I9342" s="61" t="str">
        <f t="shared" si="509"/>
        <v/>
      </c>
      <c r="S9342" s="60">
        <v>0</v>
      </c>
      <c r="T9342" s="59">
        <v>0</v>
      </c>
      <c r="U9342" s="59">
        <v>0</v>
      </c>
      <c r="V9342" s="59">
        <v>0</v>
      </c>
      <c r="W9342" s="58">
        <v>0</v>
      </c>
      <c r="X9342" s="57"/>
      <c r="Y9342" s="57"/>
      <c r="Z9342" s="57"/>
      <c r="AA9342" s="57"/>
      <c r="AB9342" s="56"/>
    </row>
    <row r="9343" spans="1:28" x14ac:dyDescent="0.3">
      <c r="A9343" s="55"/>
      <c r="B9343" s="54" t="str">
        <f t="shared" si="507"/>
        <v/>
      </c>
      <c r="C9343" s="53"/>
      <c r="D9343" s="53"/>
      <c r="E9343" s="53"/>
      <c r="F9343" s="53"/>
      <c r="G9343" s="53"/>
      <c r="H9343" s="62" t="str">
        <f t="shared" si="508"/>
        <v/>
      </c>
      <c r="I9343" s="61" t="str">
        <f t="shared" si="509"/>
        <v/>
      </c>
      <c r="S9343" s="60">
        <v>0</v>
      </c>
      <c r="T9343" s="59">
        <v>0</v>
      </c>
      <c r="U9343" s="59">
        <v>0</v>
      </c>
      <c r="V9343" s="59">
        <v>0</v>
      </c>
      <c r="W9343" s="58">
        <v>0</v>
      </c>
      <c r="X9343" s="57"/>
      <c r="Y9343" s="57"/>
      <c r="Z9343" s="57"/>
      <c r="AA9343" s="57"/>
      <c r="AB9343" s="56"/>
    </row>
    <row r="9344" spans="1:28" x14ac:dyDescent="0.3">
      <c r="A9344" s="55"/>
      <c r="B9344" s="54" t="str">
        <f t="shared" si="507"/>
        <v/>
      </c>
      <c r="C9344" s="53"/>
      <c r="D9344" s="53"/>
      <c r="E9344" s="53"/>
      <c r="F9344" s="53"/>
      <c r="G9344" s="53"/>
      <c r="H9344" s="62" t="str">
        <f t="shared" si="508"/>
        <v/>
      </c>
      <c r="I9344" s="61" t="str">
        <f t="shared" si="509"/>
        <v/>
      </c>
      <c r="S9344" s="60">
        <v>0</v>
      </c>
      <c r="T9344" s="59">
        <v>0</v>
      </c>
      <c r="U9344" s="59">
        <v>0</v>
      </c>
      <c r="V9344" s="59">
        <v>0</v>
      </c>
      <c r="W9344" s="58">
        <v>0</v>
      </c>
      <c r="X9344" s="57"/>
      <c r="Y9344" s="57"/>
      <c r="Z9344" s="57"/>
      <c r="AA9344" s="57"/>
      <c r="AB9344" s="56"/>
    </row>
    <row r="9345" spans="1:28" x14ac:dyDescent="0.3">
      <c r="A9345" s="55"/>
      <c r="B9345" s="54" t="str">
        <f t="shared" si="507"/>
        <v/>
      </c>
      <c r="C9345" s="53"/>
      <c r="D9345" s="53"/>
      <c r="E9345" s="53"/>
      <c r="F9345" s="53"/>
      <c r="G9345" s="53"/>
      <c r="H9345" s="62" t="str">
        <f t="shared" si="508"/>
        <v/>
      </c>
      <c r="I9345" s="61" t="str">
        <f t="shared" si="509"/>
        <v/>
      </c>
      <c r="S9345" s="60">
        <v>0</v>
      </c>
      <c r="T9345" s="59">
        <v>0</v>
      </c>
      <c r="U9345" s="59">
        <v>0</v>
      </c>
      <c r="V9345" s="59">
        <v>0</v>
      </c>
      <c r="W9345" s="58">
        <v>0</v>
      </c>
      <c r="X9345" s="57"/>
      <c r="Y9345" s="57"/>
      <c r="Z9345" s="57"/>
      <c r="AA9345" s="57"/>
      <c r="AB9345" s="56"/>
    </row>
    <row r="9346" spans="1:28" x14ac:dyDescent="0.3">
      <c r="A9346" s="55"/>
      <c r="B9346" s="54" t="str">
        <f t="shared" si="507"/>
        <v/>
      </c>
      <c r="C9346" s="53"/>
      <c r="D9346" s="53"/>
      <c r="E9346" s="53"/>
      <c r="F9346" s="53"/>
      <c r="G9346" s="53"/>
      <c r="H9346" s="62" t="str">
        <f t="shared" si="508"/>
        <v/>
      </c>
      <c r="I9346" s="61" t="str">
        <f t="shared" si="509"/>
        <v/>
      </c>
      <c r="S9346" s="60">
        <v>0</v>
      </c>
      <c r="T9346" s="59">
        <v>0</v>
      </c>
      <c r="U9346" s="59">
        <v>0</v>
      </c>
      <c r="V9346" s="59">
        <v>0</v>
      </c>
      <c r="W9346" s="58">
        <v>0</v>
      </c>
      <c r="X9346" s="57"/>
      <c r="Y9346" s="57"/>
      <c r="Z9346" s="57"/>
      <c r="AA9346" s="57"/>
      <c r="AB9346" s="56"/>
    </row>
    <row r="9347" spans="1:28" x14ac:dyDescent="0.3">
      <c r="A9347" s="55"/>
      <c r="B9347" s="54" t="str">
        <f t="shared" si="507"/>
        <v/>
      </c>
      <c r="C9347" s="53"/>
      <c r="D9347" s="53"/>
      <c r="E9347" s="53"/>
      <c r="F9347" s="53"/>
      <c r="G9347" s="53"/>
      <c r="H9347" s="62" t="str">
        <f t="shared" si="508"/>
        <v/>
      </c>
      <c r="I9347" s="61" t="str">
        <f t="shared" si="509"/>
        <v/>
      </c>
      <c r="S9347" s="60">
        <v>0</v>
      </c>
      <c r="T9347" s="59">
        <v>0</v>
      </c>
      <c r="U9347" s="59">
        <v>0</v>
      </c>
      <c r="V9347" s="59">
        <v>0</v>
      </c>
      <c r="W9347" s="58">
        <v>0</v>
      </c>
      <c r="X9347" s="57"/>
      <c r="Y9347" s="57"/>
      <c r="Z9347" s="57"/>
      <c r="AA9347" s="57"/>
      <c r="AB9347" s="56"/>
    </row>
    <row r="9348" spans="1:28" x14ac:dyDescent="0.3">
      <c r="A9348" s="55"/>
      <c r="B9348" s="54" t="str">
        <f t="shared" si="507"/>
        <v/>
      </c>
      <c r="C9348" s="53"/>
      <c r="D9348" s="53"/>
      <c r="E9348" s="53"/>
      <c r="F9348" s="53"/>
      <c r="G9348" s="53"/>
      <c r="H9348" s="62" t="str">
        <f t="shared" si="508"/>
        <v/>
      </c>
      <c r="I9348" s="61" t="str">
        <f t="shared" si="509"/>
        <v/>
      </c>
      <c r="S9348" s="60">
        <v>0</v>
      </c>
      <c r="T9348" s="59">
        <v>0</v>
      </c>
      <c r="U9348" s="59">
        <v>0</v>
      </c>
      <c r="V9348" s="59">
        <v>0</v>
      </c>
      <c r="W9348" s="58">
        <v>0</v>
      </c>
      <c r="X9348" s="57"/>
      <c r="Y9348" s="57"/>
      <c r="Z9348" s="57"/>
      <c r="AA9348" s="57"/>
      <c r="AB9348" s="56"/>
    </row>
    <row r="9349" spans="1:28" x14ac:dyDescent="0.3">
      <c r="A9349" s="55"/>
      <c r="B9349" s="54" t="str">
        <f t="shared" si="507"/>
        <v/>
      </c>
      <c r="C9349" s="53"/>
      <c r="D9349" s="53"/>
      <c r="E9349" s="53"/>
      <c r="F9349" s="53"/>
      <c r="G9349" s="53"/>
      <c r="H9349" s="62" t="str">
        <f t="shared" si="508"/>
        <v/>
      </c>
      <c r="I9349" s="61" t="str">
        <f t="shared" si="509"/>
        <v/>
      </c>
      <c r="S9349" s="60">
        <v>0</v>
      </c>
      <c r="T9349" s="59">
        <v>0</v>
      </c>
      <c r="U9349" s="59">
        <v>0</v>
      </c>
      <c r="V9349" s="59">
        <v>0</v>
      </c>
      <c r="W9349" s="58">
        <v>0</v>
      </c>
      <c r="X9349" s="57"/>
      <c r="Y9349" s="57"/>
      <c r="Z9349" s="57"/>
      <c r="AA9349" s="57"/>
      <c r="AB9349" s="56"/>
    </row>
    <row r="9350" spans="1:28" x14ac:dyDescent="0.3">
      <c r="A9350" s="55"/>
      <c r="B9350" s="54" t="str">
        <f t="shared" si="507"/>
        <v/>
      </c>
      <c r="C9350" s="53"/>
      <c r="D9350" s="53"/>
      <c r="E9350" s="53"/>
      <c r="F9350" s="53"/>
      <c r="G9350" s="53"/>
      <c r="H9350" s="62" t="str">
        <f t="shared" si="508"/>
        <v/>
      </c>
      <c r="I9350" s="61" t="str">
        <f t="shared" si="509"/>
        <v/>
      </c>
      <c r="S9350" s="60">
        <v>0</v>
      </c>
      <c r="T9350" s="59">
        <v>0</v>
      </c>
      <c r="U9350" s="59">
        <v>0</v>
      </c>
      <c r="V9350" s="59">
        <v>0</v>
      </c>
      <c r="W9350" s="58">
        <v>0</v>
      </c>
      <c r="X9350" s="57"/>
      <c r="Y9350" s="57"/>
      <c r="Z9350" s="57"/>
      <c r="AA9350" s="57"/>
      <c r="AB9350" s="56"/>
    </row>
    <row r="9351" spans="1:28" x14ac:dyDescent="0.3">
      <c r="A9351" s="55"/>
      <c r="B9351" s="54" t="str">
        <f t="shared" si="507"/>
        <v/>
      </c>
      <c r="C9351" s="53"/>
      <c r="D9351" s="53"/>
      <c r="E9351" s="53"/>
      <c r="F9351" s="53"/>
      <c r="G9351" s="53"/>
      <c r="H9351" s="62" t="str">
        <f t="shared" si="508"/>
        <v/>
      </c>
      <c r="I9351" s="61" t="str">
        <f t="shared" si="509"/>
        <v/>
      </c>
      <c r="S9351" s="60">
        <v>0</v>
      </c>
      <c r="T9351" s="59">
        <v>0</v>
      </c>
      <c r="U9351" s="59">
        <v>0</v>
      </c>
      <c r="V9351" s="59">
        <v>0</v>
      </c>
      <c r="W9351" s="58">
        <v>0</v>
      </c>
      <c r="X9351" s="57"/>
      <c r="Y9351" s="57"/>
      <c r="Z9351" s="57"/>
      <c r="AA9351" s="57"/>
      <c r="AB9351" s="56"/>
    </row>
    <row r="9352" spans="1:28" x14ac:dyDescent="0.3">
      <c r="A9352" s="55"/>
      <c r="B9352" s="54" t="str">
        <f t="shared" si="507"/>
        <v/>
      </c>
      <c r="C9352" s="53"/>
      <c r="D9352" s="53"/>
      <c r="E9352" s="53"/>
      <c r="F9352" s="53"/>
      <c r="G9352" s="53"/>
      <c r="H9352" s="62" t="str">
        <f t="shared" si="508"/>
        <v/>
      </c>
      <c r="I9352" s="61" t="str">
        <f t="shared" si="509"/>
        <v/>
      </c>
      <c r="S9352" s="60">
        <v>0</v>
      </c>
      <c r="T9352" s="59">
        <v>0</v>
      </c>
      <c r="U9352" s="59">
        <v>0</v>
      </c>
      <c r="V9352" s="59">
        <v>0</v>
      </c>
      <c r="W9352" s="58">
        <v>0</v>
      </c>
      <c r="X9352" s="57"/>
      <c r="Y9352" s="57"/>
      <c r="Z9352" s="57"/>
      <c r="AA9352" s="57"/>
      <c r="AB9352" s="56"/>
    </row>
    <row r="9353" spans="1:28" x14ac:dyDescent="0.3">
      <c r="A9353" s="55"/>
      <c r="B9353" s="54" t="str">
        <f t="shared" ref="B9353:B9416" si="510">IFERROR(LN(A9353/(1-A9353)),"")</f>
        <v/>
      </c>
      <c r="C9353" s="53"/>
      <c r="D9353" s="53"/>
      <c r="E9353" s="53"/>
      <c r="F9353" s="53"/>
      <c r="G9353" s="53"/>
      <c r="H9353" s="62" t="str">
        <f t="shared" ref="H9353:H9416" si="511">IF(B9353="","",IFERROR($L$9*G9353+$M$9*F9353+$N$9*E9353+$O$9*D9353+$P$9*C9353+$Q$9,""))</f>
        <v/>
      </c>
      <c r="I9353" s="61" t="str">
        <f t="shared" ref="I9353:I9416" si="512">IFERROR(1 / (1 + EXP(H9353)),"")</f>
        <v/>
      </c>
      <c r="S9353" s="60">
        <v>0</v>
      </c>
      <c r="T9353" s="59">
        <v>0</v>
      </c>
      <c r="U9353" s="59">
        <v>0</v>
      </c>
      <c r="V9353" s="59">
        <v>0</v>
      </c>
      <c r="W9353" s="58">
        <v>0</v>
      </c>
      <c r="X9353" s="57"/>
      <c r="Y9353" s="57"/>
      <c r="Z9353" s="57"/>
      <c r="AA9353" s="57"/>
      <c r="AB9353" s="56"/>
    </row>
    <row r="9354" spans="1:28" x14ac:dyDescent="0.3">
      <c r="A9354" s="55"/>
      <c r="B9354" s="54" t="str">
        <f t="shared" si="510"/>
        <v/>
      </c>
      <c r="C9354" s="53"/>
      <c r="D9354" s="53"/>
      <c r="E9354" s="53"/>
      <c r="F9354" s="53"/>
      <c r="G9354" s="53"/>
      <c r="H9354" s="62" t="str">
        <f t="shared" si="511"/>
        <v/>
      </c>
      <c r="I9354" s="61" t="str">
        <f t="shared" si="512"/>
        <v/>
      </c>
      <c r="S9354" s="60">
        <v>0</v>
      </c>
      <c r="T9354" s="59">
        <v>0</v>
      </c>
      <c r="U9354" s="59">
        <v>0</v>
      </c>
      <c r="V9354" s="59">
        <v>0</v>
      </c>
      <c r="W9354" s="58">
        <v>0</v>
      </c>
      <c r="X9354" s="57"/>
      <c r="Y9354" s="57"/>
      <c r="Z9354" s="57"/>
      <c r="AA9354" s="57"/>
      <c r="AB9354" s="56"/>
    </row>
    <row r="9355" spans="1:28" x14ac:dyDescent="0.3">
      <c r="A9355" s="55"/>
      <c r="B9355" s="54" t="str">
        <f t="shared" si="510"/>
        <v/>
      </c>
      <c r="C9355" s="53"/>
      <c r="D9355" s="53"/>
      <c r="E9355" s="53"/>
      <c r="F9355" s="53"/>
      <c r="G9355" s="53"/>
      <c r="H9355" s="62" t="str">
        <f t="shared" si="511"/>
        <v/>
      </c>
      <c r="I9355" s="61" t="str">
        <f t="shared" si="512"/>
        <v/>
      </c>
      <c r="S9355" s="60">
        <v>0</v>
      </c>
      <c r="T9355" s="59">
        <v>0</v>
      </c>
      <c r="U9355" s="59">
        <v>0</v>
      </c>
      <c r="V9355" s="59">
        <v>0</v>
      </c>
      <c r="W9355" s="58">
        <v>0</v>
      </c>
      <c r="X9355" s="57"/>
      <c r="Y9355" s="57"/>
      <c r="Z9355" s="57"/>
      <c r="AA9355" s="57"/>
      <c r="AB9355" s="56"/>
    </row>
    <row r="9356" spans="1:28" x14ac:dyDescent="0.3">
      <c r="A9356" s="55"/>
      <c r="B9356" s="54" t="str">
        <f t="shared" si="510"/>
        <v/>
      </c>
      <c r="C9356" s="53"/>
      <c r="D9356" s="53"/>
      <c r="E9356" s="53"/>
      <c r="F9356" s="53"/>
      <c r="G9356" s="53"/>
      <c r="H9356" s="62" t="str">
        <f t="shared" si="511"/>
        <v/>
      </c>
      <c r="I9356" s="61" t="str">
        <f t="shared" si="512"/>
        <v/>
      </c>
      <c r="S9356" s="60">
        <v>0</v>
      </c>
      <c r="T9356" s="59">
        <v>0</v>
      </c>
      <c r="U9356" s="59">
        <v>0</v>
      </c>
      <c r="V9356" s="59">
        <v>0</v>
      </c>
      <c r="W9356" s="58">
        <v>0</v>
      </c>
      <c r="X9356" s="57"/>
      <c r="Y9356" s="57"/>
      <c r="Z9356" s="57"/>
      <c r="AA9356" s="57"/>
      <c r="AB9356" s="56"/>
    </row>
    <row r="9357" spans="1:28" x14ac:dyDescent="0.3">
      <c r="A9357" s="55"/>
      <c r="B9357" s="54" t="str">
        <f t="shared" si="510"/>
        <v/>
      </c>
      <c r="C9357" s="53"/>
      <c r="D9357" s="53"/>
      <c r="E9357" s="53"/>
      <c r="F9357" s="53"/>
      <c r="G9357" s="53"/>
      <c r="H9357" s="62" t="str">
        <f t="shared" si="511"/>
        <v/>
      </c>
      <c r="I9357" s="61" t="str">
        <f t="shared" si="512"/>
        <v/>
      </c>
      <c r="S9357" s="60">
        <v>0</v>
      </c>
      <c r="T9357" s="59">
        <v>0</v>
      </c>
      <c r="U9357" s="59">
        <v>0</v>
      </c>
      <c r="V9357" s="59">
        <v>0</v>
      </c>
      <c r="W9357" s="58">
        <v>0</v>
      </c>
      <c r="X9357" s="57"/>
      <c r="Y9357" s="57"/>
      <c r="Z9357" s="57"/>
      <c r="AA9357" s="57"/>
      <c r="AB9357" s="56"/>
    </row>
    <row r="9358" spans="1:28" x14ac:dyDescent="0.3">
      <c r="A9358" s="55"/>
      <c r="B9358" s="54" t="str">
        <f t="shared" si="510"/>
        <v/>
      </c>
      <c r="C9358" s="53"/>
      <c r="D9358" s="53"/>
      <c r="E9358" s="53"/>
      <c r="F9358" s="53"/>
      <c r="G9358" s="53"/>
      <c r="H9358" s="62" t="str">
        <f t="shared" si="511"/>
        <v/>
      </c>
      <c r="I9358" s="61" t="str">
        <f t="shared" si="512"/>
        <v/>
      </c>
      <c r="S9358" s="60">
        <v>0</v>
      </c>
      <c r="T9358" s="59">
        <v>0</v>
      </c>
      <c r="U9358" s="59">
        <v>0</v>
      </c>
      <c r="V9358" s="59">
        <v>0</v>
      </c>
      <c r="W9358" s="58">
        <v>0</v>
      </c>
      <c r="X9358" s="57"/>
      <c r="Y9358" s="57"/>
      <c r="Z9358" s="57"/>
      <c r="AA9358" s="57"/>
      <c r="AB9358" s="56"/>
    </row>
    <row r="9359" spans="1:28" x14ac:dyDescent="0.3">
      <c r="A9359" s="55"/>
      <c r="B9359" s="54" t="str">
        <f t="shared" si="510"/>
        <v/>
      </c>
      <c r="C9359" s="53"/>
      <c r="D9359" s="53"/>
      <c r="E9359" s="53"/>
      <c r="F9359" s="53"/>
      <c r="G9359" s="53"/>
      <c r="H9359" s="62" t="str">
        <f t="shared" si="511"/>
        <v/>
      </c>
      <c r="I9359" s="61" t="str">
        <f t="shared" si="512"/>
        <v/>
      </c>
      <c r="S9359" s="60">
        <v>0</v>
      </c>
      <c r="T9359" s="59">
        <v>0</v>
      </c>
      <c r="U9359" s="59">
        <v>0</v>
      </c>
      <c r="V9359" s="59">
        <v>0</v>
      </c>
      <c r="W9359" s="58">
        <v>0</v>
      </c>
      <c r="X9359" s="57"/>
      <c r="Y9359" s="57"/>
      <c r="Z9359" s="57"/>
      <c r="AA9359" s="57"/>
      <c r="AB9359" s="56"/>
    </row>
    <row r="9360" spans="1:28" x14ac:dyDescent="0.3">
      <c r="A9360" s="55"/>
      <c r="B9360" s="54" t="str">
        <f t="shared" si="510"/>
        <v/>
      </c>
      <c r="C9360" s="53"/>
      <c r="D9360" s="53"/>
      <c r="E9360" s="53"/>
      <c r="F9360" s="53"/>
      <c r="G9360" s="53"/>
      <c r="H9360" s="62" t="str">
        <f t="shared" si="511"/>
        <v/>
      </c>
      <c r="I9360" s="61" t="str">
        <f t="shared" si="512"/>
        <v/>
      </c>
      <c r="S9360" s="60">
        <v>0</v>
      </c>
      <c r="T9360" s="59">
        <v>0</v>
      </c>
      <c r="U9360" s="59">
        <v>0</v>
      </c>
      <c r="V9360" s="59">
        <v>0</v>
      </c>
      <c r="W9360" s="58">
        <v>0</v>
      </c>
      <c r="X9360" s="57"/>
      <c r="Y9360" s="57"/>
      <c r="Z9360" s="57"/>
      <c r="AA9360" s="57"/>
      <c r="AB9360" s="56"/>
    </row>
    <row r="9361" spans="1:28" x14ac:dyDescent="0.3">
      <c r="A9361" s="55"/>
      <c r="B9361" s="54" t="str">
        <f t="shared" si="510"/>
        <v/>
      </c>
      <c r="C9361" s="53"/>
      <c r="D9361" s="53"/>
      <c r="E9361" s="53"/>
      <c r="F9361" s="53"/>
      <c r="G9361" s="53"/>
      <c r="H9361" s="62" t="str">
        <f t="shared" si="511"/>
        <v/>
      </c>
      <c r="I9361" s="61" t="str">
        <f t="shared" si="512"/>
        <v/>
      </c>
      <c r="S9361" s="60">
        <v>0</v>
      </c>
      <c r="T9361" s="59">
        <v>0</v>
      </c>
      <c r="U9361" s="59">
        <v>0</v>
      </c>
      <c r="V9361" s="59">
        <v>0</v>
      </c>
      <c r="W9361" s="58">
        <v>0</v>
      </c>
      <c r="X9361" s="57"/>
      <c r="Y9361" s="57"/>
      <c r="Z9361" s="57"/>
      <c r="AA9361" s="57"/>
      <c r="AB9361" s="56"/>
    </row>
    <row r="9362" spans="1:28" x14ac:dyDescent="0.3">
      <c r="A9362" s="55"/>
      <c r="B9362" s="54" t="str">
        <f t="shared" si="510"/>
        <v/>
      </c>
      <c r="C9362" s="53"/>
      <c r="D9362" s="53"/>
      <c r="E9362" s="53"/>
      <c r="F9362" s="53"/>
      <c r="G9362" s="53"/>
      <c r="H9362" s="62" t="str">
        <f t="shared" si="511"/>
        <v/>
      </c>
      <c r="I9362" s="61" t="str">
        <f t="shared" si="512"/>
        <v/>
      </c>
      <c r="S9362" s="60">
        <v>0</v>
      </c>
      <c r="T9362" s="59">
        <v>0</v>
      </c>
      <c r="U9362" s="59">
        <v>0</v>
      </c>
      <c r="V9362" s="59">
        <v>0</v>
      </c>
      <c r="W9362" s="58">
        <v>0</v>
      </c>
      <c r="X9362" s="57"/>
      <c r="Y9362" s="57"/>
      <c r="Z9362" s="57"/>
      <c r="AA9362" s="57"/>
      <c r="AB9362" s="56"/>
    </row>
    <row r="9363" spans="1:28" x14ac:dyDescent="0.3">
      <c r="A9363" s="55"/>
      <c r="B9363" s="54" t="str">
        <f t="shared" si="510"/>
        <v/>
      </c>
      <c r="C9363" s="53"/>
      <c r="D9363" s="53"/>
      <c r="E9363" s="53"/>
      <c r="F9363" s="53"/>
      <c r="G9363" s="53"/>
      <c r="H9363" s="62" t="str">
        <f t="shared" si="511"/>
        <v/>
      </c>
      <c r="I9363" s="61" t="str">
        <f t="shared" si="512"/>
        <v/>
      </c>
      <c r="S9363" s="60">
        <v>0</v>
      </c>
      <c r="T9363" s="59">
        <v>0</v>
      </c>
      <c r="U9363" s="59">
        <v>0</v>
      </c>
      <c r="V9363" s="59">
        <v>0</v>
      </c>
      <c r="W9363" s="58">
        <v>0</v>
      </c>
      <c r="X9363" s="57"/>
      <c r="Y9363" s="57"/>
      <c r="Z9363" s="57"/>
      <c r="AA9363" s="57"/>
      <c r="AB9363" s="56"/>
    </row>
    <row r="9364" spans="1:28" x14ac:dyDescent="0.3">
      <c r="A9364" s="55"/>
      <c r="B9364" s="54" t="str">
        <f t="shared" si="510"/>
        <v/>
      </c>
      <c r="C9364" s="53"/>
      <c r="D9364" s="53"/>
      <c r="E9364" s="53"/>
      <c r="F9364" s="53"/>
      <c r="G9364" s="53"/>
      <c r="H9364" s="62" t="str">
        <f t="shared" si="511"/>
        <v/>
      </c>
      <c r="I9364" s="61" t="str">
        <f t="shared" si="512"/>
        <v/>
      </c>
      <c r="S9364" s="60">
        <v>0</v>
      </c>
      <c r="T9364" s="59">
        <v>0</v>
      </c>
      <c r="U9364" s="59">
        <v>0</v>
      </c>
      <c r="V9364" s="59">
        <v>0</v>
      </c>
      <c r="W9364" s="58">
        <v>0</v>
      </c>
      <c r="X9364" s="57"/>
      <c r="Y9364" s="57"/>
      <c r="Z9364" s="57"/>
      <c r="AA9364" s="57"/>
      <c r="AB9364" s="56"/>
    </row>
    <row r="9365" spans="1:28" x14ac:dyDescent="0.3">
      <c r="A9365" s="55"/>
      <c r="B9365" s="54" t="str">
        <f t="shared" si="510"/>
        <v/>
      </c>
      <c r="C9365" s="53"/>
      <c r="D9365" s="53"/>
      <c r="E9365" s="53"/>
      <c r="F9365" s="53"/>
      <c r="G9365" s="53"/>
      <c r="H9365" s="62" t="str">
        <f t="shared" si="511"/>
        <v/>
      </c>
      <c r="I9365" s="61" t="str">
        <f t="shared" si="512"/>
        <v/>
      </c>
      <c r="S9365" s="60">
        <v>0</v>
      </c>
      <c r="T9365" s="59">
        <v>0</v>
      </c>
      <c r="U9365" s="59">
        <v>0</v>
      </c>
      <c r="V9365" s="59">
        <v>0</v>
      </c>
      <c r="W9365" s="58">
        <v>0</v>
      </c>
      <c r="X9365" s="57"/>
      <c r="Y9365" s="57"/>
      <c r="Z9365" s="57"/>
      <c r="AA9365" s="57"/>
      <c r="AB9365" s="56"/>
    </row>
    <row r="9366" spans="1:28" x14ac:dyDescent="0.3">
      <c r="A9366" s="55"/>
      <c r="B9366" s="54" t="str">
        <f t="shared" si="510"/>
        <v/>
      </c>
      <c r="C9366" s="53"/>
      <c r="D9366" s="53"/>
      <c r="E9366" s="53"/>
      <c r="F9366" s="53"/>
      <c r="G9366" s="53"/>
      <c r="H9366" s="62" t="str">
        <f t="shared" si="511"/>
        <v/>
      </c>
      <c r="I9366" s="61" t="str">
        <f t="shared" si="512"/>
        <v/>
      </c>
      <c r="S9366" s="60">
        <v>0</v>
      </c>
      <c r="T9366" s="59">
        <v>0</v>
      </c>
      <c r="U9366" s="59">
        <v>0</v>
      </c>
      <c r="V9366" s="59">
        <v>0</v>
      </c>
      <c r="W9366" s="58">
        <v>0</v>
      </c>
      <c r="X9366" s="57"/>
      <c r="Y9366" s="57"/>
      <c r="Z9366" s="57"/>
      <c r="AA9366" s="57"/>
      <c r="AB9366" s="56"/>
    </row>
    <row r="9367" spans="1:28" x14ac:dyDescent="0.3">
      <c r="A9367" s="55"/>
      <c r="B9367" s="54" t="str">
        <f t="shared" si="510"/>
        <v/>
      </c>
      <c r="C9367" s="53"/>
      <c r="D9367" s="53"/>
      <c r="E9367" s="53"/>
      <c r="F9367" s="53"/>
      <c r="G9367" s="53"/>
      <c r="H9367" s="62" t="str">
        <f t="shared" si="511"/>
        <v/>
      </c>
      <c r="I9367" s="61" t="str">
        <f t="shared" si="512"/>
        <v/>
      </c>
      <c r="S9367" s="60">
        <v>0</v>
      </c>
      <c r="T9367" s="59">
        <v>0</v>
      </c>
      <c r="U9367" s="59">
        <v>0</v>
      </c>
      <c r="V9367" s="59">
        <v>0</v>
      </c>
      <c r="W9367" s="58">
        <v>0</v>
      </c>
      <c r="X9367" s="57"/>
      <c r="Y9367" s="57"/>
      <c r="Z9367" s="57"/>
      <c r="AA9367" s="57"/>
      <c r="AB9367" s="56"/>
    </row>
    <row r="9368" spans="1:28" x14ac:dyDescent="0.3">
      <c r="A9368" s="55"/>
      <c r="B9368" s="54" t="str">
        <f t="shared" si="510"/>
        <v/>
      </c>
      <c r="C9368" s="53"/>
      <c r="D9368" s="53"/>
      <c r="E9368" s="53"/>
      <c r="F9368" s="53"/>
      <c r="G9368" s="53"/>
      <c r="H9368" s="62" t="str">
        <f t="shared" si="511"/>
        <v/>
      </c>
      <c r="I9368" s="61" t="str">
        <f t="shared" si="512"/>
        <v/>
      </c>
      <c r="S9368" s="60">
        <v>0</v>
      </c>
      <c r="T9368" s="59">
        <v>0</v>
      </c>
      <c r="U9368" s="59">
        <v>0</v>
      </c>
      <c r="V9368" s="59">
        <v>0</v>
      </c>
      <c r="W9368" s="58">
        <v>0</v>
      </c>
      <c r="X9368" s="57"/>
      <c r="Y9368" s="57"/>
      <c r="Z9368" s="57"/>
      <c r="AA9368" s="57"/>
      <c r="AB9368" s="56"/>
    </row>
    <row r="9369" spans="1:28" x14ac:dyDescent="0.3">
      <c r="A9369" s="55"/>
      <c r="B9369" s="54" t="str">
        <f t="shared" si="510"/>
        <v/>
      </c>
      <c r="C9369" s="53"/>
      <c r="D9369" s="53"/>
      <c r="E9369" s="53"/>
      <c r="F9369" s="53"/>
      <c r="G9369" s="53"/>
      <c r="H9369" s="62" t="str">
        <f t="shared" si="511"/>
        <v/>
      </c>
      <c r="I9369" s="61" t="str">
        <f t="shared" si="512"/>
        <v/>
      </c>
      <c r="S9369" s="60">
        <v>0</v>
      </c>
      <c r="T9369" s="59">
        <v>0</v>
      </c>
      <c r="U9369" s="59">
        <v>0</v>
      </c>
      <c r="V9369" s="59">
        <v>0</v>
      </c>
      <c r="W9369" s="58">
        <v>0</v>
      </c>
      <c r="X9369" s="57"/>
      <c r="Y9369" s="57"/>
      <c r="Z9369" s="57"/>
      <c r="AA9369" s="57"/>
      <c r="AB9369" s="56"/>
    </row>
    <row r="9370" spans="1:28" x14ac:dyDescent="0.3">
      <c r="A9370" s="55"/>
      <c r="B9370" s="54" t="str">
        <f t="shared" si="510"/>
        <v/>
      </c>
      <c r="C9370" s="53"/>
      <c r="D9370" s="53"/>
      <c r="E9370" s="53"/>
      <c r="F9370" s="53"/>
      <c r="G9370" s="53"/>
      <c r="H9370" s="62" t="str">
        <f t="shared" si="511"/>
        <v/>
      </c>
      <c r="I9370" s="61" t="str">
        <f t="shared" si="512"/>
        <v/>
      </c>
      <c r="S9370" s="60">
        <v>0</v>
      </c>
      <c r="T9370" s="59">
        <v>0</v>
      </c>
      <c r="U9370" s="59">
        <v>0</v>
      </c>
      <c r="V9370" s="59">
        <v>0</v>
      </c>
      <c r="W9370" s="58">
        <v>0</v>
      </c>
      <c r="X9370" s="57"/>
      <c r="Y9370" s="57"/>
      <c r="Z9370" s="57"/>
      <c r="AA9370" s="57"/>
      <c r="AB9370" s="56"/>
    </row>
    <row r="9371" spans="1:28" x14ac:dyDescent="0.3">
      <c r="A9371" s="55"/>
      <c r="B9371" s="54" t="str">
        <f t="shared" si="510"/>
        <v/>
      </c>
      <c r="C9371" s="53"/>
      <c r="D9371" s="53"/>
      <c r="E9371" s="53"/>
      <c r="F9371" s="53"/>
      <c r="G9371" s="53"/>
      <c r="H9371" s="62" t="str">
        <f t="shared" si="511"/>
        <v/>
      </c>
      <c r="I9371" s="61" t="str">
        <f t="shared" si="512"/>
        <v/>
      </c>
      <c r="S9371" s="60">
        <v>0</v>
      </c>
      <c r="T9371" s="59">
        <v>0</v>
      </c>
      <c r="U9371" s="59">
        <v>0</v>
      </c>
      <c r="V9371" s="59">
        <v>0</v>
      </c>
      <c r="W9371" s="58">
        <v>0</v>
      </c>
      <c r="X9371" s="57"/>
      <c r="Y9371" s="57"/>
      <c r="Z9371" s="57"/>
      <c r="AA9371" s="57"/>
      <c r="AB9371" s="56"/>
    </row>
    <row r="9372" spans="1:28" x14ac:dyDescent="0.3">
      <c r="A9372" s="55"/>
      <c r="B9372" s="54" t="str">
        <f t="shared" si="510"/>
        <v/>
      </c>
      <c r="C9372" s="53"/>
      <c r="D9372" s="53"/>
      <c r="E9372" s="53"/>
      <c r="F9372" s="53"/>
      <c r="G9372" s="53"/>
      <c r="H9372" s="62" t="str">
        <f t="shared" si="511"/>
        <v/>
      </c>
      <c r="I9372" s="61" t="str">
        <f t="shared" si="512"/>
        <v/>
      </c>
      <c r="S9372" s="60">
        <v>0</v>
      </c>
      <c r="T9372" s="59">
        <v>0</v>
      </c>
      <c r="U9372" s="59">
        <v>0</v>
      </c>
      <c r="V9372" s="59">
        <v>0</v>
      </c>
      <c r="W9372" s="58">
        <v>0</v>
      </c>
      <c r="X9372" s="57"/>
      <c r="Y9372" s="57"/>
      <c r="Z9372" s="57"/>
      <c r="AA9372" s="57"/>
      <c r="AB9372" s="56"/>
    </row>
    <row r="9373" spans="1:28" x14ac:dyDescent="0.3">
      <c r="A9373" s="55"/>
      <c r="B9373" s="54" t="str">
        <f t="shared" si="510"/>
        <v/>
      </c>
      <c r="C9373" s="53"/>
      <c r="D9373" s="53"/>
      <c r="E9373" s="53"/>
      <c r="F9373" s="53"/>
      <c r="G9373" s="53"/>
      <c r="H9373" s="62" t="str">
        <f t="shared" si="511"/>
        <v/>
      </c>
      <c r="I9373" s="61" t="str">
        <f t="shared" si="512"/>
        <v/>
      </c>
      <c r="S9373" s="60">
        <v>0</v>
      </c>
      <c r="T9373" s="59">
        <v>0</v>
      </c>
      <c r="U9373" s="59">
        <v>0</v>
      </c>
      <c r="V9373" s="59">
        <v>0</v>
      </c>
      <c r="W9373" s="58">
        <v>0</v>
      </c>
      <c r="X9373" s="57"/>
      <c r="Y9373" s="57"/>
      <c r="Z9373" s="57"/>
      <c r="AA9373" s="57"/>
      <c r="AB9373" s="56"/>
    </row>
    <row r="9374" spans="1:28" x14ac:dyDescent="0.3">
      <c r="A9374" s="55"/>
      <c r="B9374" s="54" t="str">
        <f t="shared" si="510"/>
        <v/>
      </c>
      <c r="C9374" s="53"/>
      <c r="D9374" s="53"/>
      <c r="E9374" s="53"/>
      <c r="F9374" s="53"/>
      <c r="G9374" s="53"/>
      <c r="H9374" s="62" t="str">
        <f t="shared" si="511"/>
        <v/>
      </c>
      <c r="I9374" s="61" t="str">
        <f t="shared" si="512"/>
        <v/>
      </c>
      <c r="S9374" s="60">
        <v>0</v>
      </c>
      <c r="T9374" s="59">
        <v>0</v>
      </c>
      <c r="U9374" s="59">
        <v>0</v>
      </c>
      <c r="V9374" s="59">
        <v>0</v>
      </c>
      <c r="W9374" s="58">
        <v>0</v>
      </c>
      <c r="X9374" s="57"/>
      <c r="Y9374" s="57"/>
      <c r="Z9374" s="57"/>
      <c r="AA9374" s="57"/>
      <c r="AB9374" s="56"/>
    </row>
    <row r="9375" spans="1:28" x14ac:dyDescent="0.3">
      <c r="A9375" s="55"/>
      <c r="B9375" s="54" t="str">
        <f t="shared" si="510"/>
        <v/>
      </c>
      <c r="C9375" s="53"/>
      <c r="D9375" s="53"/>
      <c r="E9375" s="53"/>
      <c r="F9375" s="53"/>
      <c r="G9375" s="53"/>
      <c r="H9375" s="62" t="str">
        <f t="shared" si="511"/>
        <v/>
      </c>
      <c r="I9375" s="61" t="str">
        <f t="shared" si="512"/>
        <v/>
      </c>
      <c r="S9375" s="60">
        <v>0</v>
      </c>
      <c r="T9375" s="59">
        <v>0</v>
      </c>
      <c r="U9375" s="59">
        <v>0</v>
      </c>
      <c r="V9375" s="59">
        <v>0</v>
      </c>
      <c r="W9375" s="58">
        <v>0</v>
      </c>
      <c r="X9375" s="57"/>
      <c r="Y9375" s="57"/>
      <c r="Z9375" s="57"/>
      <c r="AA9375" s="57"/>
      <c r="AB9375" s="56"/>
    </row>
    <row r="9376" spans="1:28" x14ac:dyDescent="0.3">
      <c r="A9376" s="55"/>
      <c r="B9376" s="54" t="str">
        <f t="shared" si="510"/>
        <v/>
      </c>
      <c r="C9376" s="53"/>
      <c r="D9376" s="53"/>
      <c r="E9376" s="53"/>
      <c r="F9376" s="53"/>
      <c r="G9376" s="53"/>
      <c r="H9376" s="62" t="str">
        <f t="shared" si="511"/>
        <v/>
      </c>
      <c r="I9376" s="61" t="str">
        <f t="shared" si="512"/>
        <v/>
      </c>
      <c r="S9376" s="60">
        <v>0</v>
      </c>
      <c r="T9376" s="59">
        <v>0</v>
      </c>
      <c r="U9376" s="59">
        <v>0</v>
      </c>
      <c r="V9376" s="59">
        <v>0</v>
      </c>
      <c r="W9376" s="58">
        <v>0</v>
      </c>
      <c r="X9376" s="57"/>
      <c r="Y9376" s="57"/>
      <c r="Z9376" s="57"/>
      <c r="AA9376" s="57"/>
      <c r="AB9376" s="56"/>
    </row>
    <row r="9377" spans="1:28" x14ac:dyDescent="0.3">
      <c r="A9377" s="55"/>
      <c r="B9377" s="54" t="str">
        <f t="shared" si="510"/>
        <v/>
      </c>
      <c r="C9377" s="53"/>
      <c r="D9377" s="53"/>
      <c r="E9377" s="53"/>
      <c r="F9377" s="53"/>
      <c r="G9377" s="53"/>
      <c r="H9377" s="62" t="str">
        <f t="shared" si="511"/>
        <v/>
      </c>
      <c r="I9377" s="61" t="str">
        <f t="shared" si="512"/>
        <v/>
      </c>
      <c r="S9377" s="60">
        <v>0</v>
      </c>
      <c r="T9377" s="59">
        <v>0</v>
      </c>
      <c r="U9377" s="59">
        <v>0</v>
      </c>
      <c r="V9377" s="59">
        <v>0</v>
      </c>
      <c r="W9377" s="58">
        <v>0</v>
      </c>
      <c r="X9377" s="57"/>
      <c r="Y9377" s="57"/>
      <c r="Z9377" s="57"/>
      <c r="AA9377" s="57"/>
      <c r="AB9377" s="56"/>
    </row>
    <row r="9378" spans="1:28" x14ac:dyDescent="0.3">
      <c r="A9378" s="55"/>
      <c r="B9378" s="54" t="str">
        <f t="shared" si="510"/>
        <v/>
      </c>
      <c r="C9378" s="53"/>
      <c r="D9378" s="53"/>
      <c r="E9378" s="53"/>
      <c r="F9378" s="53"/>
      <c r="G9378" s="53"/>
      <c r="H9378" s="62" t="str">
        <f t="shared" si="511"/>
        <v/>
      </c>
      <c r="I9378" s="61" t="str">
        <f t="shared" si="512"/>
        <v/>
      </c>
      <c r="S9378" s="60">
        <v>0</v>
      </c>
      <c r="T9378" s="59">
        <v>0</v>
      </c>
      <c r="U9378" s="59">
        <v>0</v>
      </c>
      <c r="V9378" s="59">
        <v>0</v>
      </c>
      <c r="W9378" s="58">
        <v>0</v>
      </c>
      <c r="X9378" s="57"/>
      <c r="Y9378" s="57"/>
      <c r="Z9378" s="57"/>
      <c r="AA9378" s="57"/>
      <c r="AB9378" s="56"/>
    </row>
    <row r="9379" spans="1:28" x14ac:dyDescent="0.3">
      <c r="A9379" s="55"/>
      <c r="B9379" s="54" t="str">
        <f t="shared" si="510"/>
        <v/>
      </c>
      <c r="C9379" s="53"/>
      <c r="D9379" s="53"/>
      <c r="E9379" s="53"/>
      <c r="F9379" s="53"/>
      <c r="G9379" s="53"/>
      <c r="H9379" s="62" t="str">
        <f t="shared" si="511"/>
        <v/>
      </c>
      <c r="I9379" s="61" t="str">
        <f t="shared" si="512"/>
        <v/>
      </c>
      <c r="S9379" s="60">
        <v>0</v>
      </c>
      <c r="T9379" s="59">
        <v>0</v>
      </c>
      <c r="U9379" s="59">
        <v>0</v>
      </c>
      <c r="V9379" s="59">
        <v>0</v>
      </c>
      <c r="W9379" s="58">
        <v>0</v>
      </c>
      <c r="X9379" s="57"/>
      <c r="Y9379" s="57"/>
      <c r="Z9379" s="57"/>
      <c r="AA9379" s="57"/>
      <c r="AB9379" s="56"/>
    </row>
    <row r="9380" spans="1:28" x14ac:dyDescent="0.3">
      <c r="A9380" s="55"/>
      <c r="B9380" s="54" t="str">
        <f t="shared" si="510"/>
        <v/>
      </c>
      <c r="C9380" s="53"/>
      <c r="D9380" s="53"/>
      <c r="E9380" s="53"/>
      <c r="F9380" s="53"/>
      <c r="G9380" s="53"/>
      <c r="H9380" s="62" t="str">
        <f t="shared" si="511"/>
        <v/>
      </c>
      <c r="I9380" s="61" t="str">
        <f t="shared" si="512"/>
        <v/>
      </c>
      <c r="S9380" s="60">
        <v>0</v>
      </c>
      <c r="T9380" s="59">
        <v>0</v>
      </c>
      <c r="U9380" s="59">
        <v>0</v>
      </c>
      <c r="V9380" s="59">
        <v>0</v>
      </c>
      <c r="W9380" s="58">
        <v>0</v>
      </c>
      <c r="X9380" s="57"/>
      <c r="Y9380" s="57"/>
      <c r="Z9380" s="57"/>
      <c r="AA9380" s="57"/>
      <c r="AB9380" s="56"/>
    </row>
    <row r="9381" spans="1:28" x14ac:dyDescent="0.3">
      <c r="A9381" s="55"/>
      <c r="B9381" s="54" t="str">
        <f t="shared" si="510"/>
        <v/>
      </c>
      <c r="C9381" s="53"/>
      <c r="D9381" s="53"/>
      <c r="E9381" s="53"/>
      <c r="F9381" s="53"/>
      <c r="G9381" s="53"/>
      <c r="H9381" s="62" t="str">
        <f t="shared" si="511"/>
        <v/>
      </c>
      <c r="I9381" s="61" t="str">
        <f t="shared" si="512"/>
        <v/>
      </c>
      <c r="S9381" s="60">
        <v>0</v>
      </c>
      <c r="T9381" s="59">
        <v>0</v>
      </c>
      <c r="U9381" s="59">
        <v>0</v>
      </c>
      <c r="V9381" s="59">
        <v>0</v>
      </c>
      <c r="W9381" s="58">
        <v>0</v>
      </c>
      <c r="X9381" s="57"/>
      <c r="Y9381" s="57"/>
      <c r="Z9381" s="57"/>
      <c r="AA9381" s="57"/>
      <c r="AB9381" s="56"/>
    </row>
    <row r="9382" spans="1:28" x14ac:dyDescent="0.3">
      <c r="A9382" s="55"/>
      <c r="B9382" s="54" t="str">
        <f t="shared" si="510"/>
        <v/>
      </c>
      <c r="C9382" s="53"/>
      <c r="D9382" s="53"/>
      <c r="E9382" s="53"/>
      <c r="F9382" s="53"/>
      <c r="G9382" s="53"/>
      <c r="H9382" s="62" t="str">
        <f t="shared" si="511"/>
        <v/>
      </c>
      <c r="I9382" s="61" t="str">
        <f t="shared" si="512"/>
        <v/>
      </c>
      <c r="S9382" s="60">
        <v>0</v>
      </c>
      <c r="T9382" s="59">
        <v>0</v>
      </c>
      <c r="U9382" s="59">
        <v>0</v>
      </c>
      <c r="V9382" s="59">
        <v>0</v>
      </c>
      <c r="W9382" s="58">
        <v>0</v>
      </c>
      <c r="X9382" s="57"/>
      <c r="Y9382" s="57"/>
      <c r="Z9382" s="57"/>
      <c r="AA9382" s="57"/>
      <c r="AB9382" s="56"/>
    </row>
    <row r="9383" spans="1:28" x14ac:dyDescent="0.3">
      <c r="A9383" s="55"/>
      <c r="B9383" s="54" t="str">
        <f t="shared" si="510"/>
        <v/>
      </c>
      <c r="C9383" s="53"/>
      <c r="D9383" s="53"/>
      <c r="E9383" s="53"/>
      <c r="F9383" s="53"/>
      <c r="G9383" s="53"/>
      <c r="H9383" s="62" t="str">
        <f t="shared" si="511"/>
        <v/>
      </c>
      <c r="I9383" s="61" t="str">
        <f t="shared" si="512"/>
        <v/>
      </c>
      <c r="S9383" s="60">
        <v>0</v>
      </c>
      <c r="T9383" s="59">
        <v>0</v>
      </c>
      <c r="U9383" s="59">
        <v>0</v>
      </c>
      <c r="V9383" s="59">
        <v>0</v>
      </c>
      <c r="W9383" s="58">
        <v>0</v>
      </c>
      <c r="X9383" s="57"/>
      <c r="Y9383" s="57"/>
      <c r="Z9383" s="57"/>
      <c r="AA9383" s="57"/>
      <c r="AB9383" s="56"/>
    </row>
    <row r="9384" spans="1:28" x14ac:dyDescent="0.3">
      <c r="A9384" s="55"/>
      <c r="B9384" s="54" t="str">
        <f t="shared" si="510"/>
        <v/>
      </c>
      <c r="C9384" s="53"/>
      <c r="D9384" s="53"/>
      <c r="E9384" s="53"/>
      <c r="F9384" s="53"/>
      <c r="G9384" s="53"/>
      <c r="H9384" s="62" t="str">
        <f t="shared" si="511"/>
        <v/>
      </c>
      <c r="I9384" s="61" t="str">
        <f t="shared" si="512"/>
        <v/>
      </c>
      <c r="S9384" s="60">
        <v>0</v>
      </c>
      <c r="T9384" s="59">
        <v>0</v>
      </c>
      <c r="U9384" s="59">
        <v>0</v>
      </c>
      <c r="V9384" s="59">
        <v>0</v>
      </c>
      <c r="W9384" s="58">
        <v>0</v>
      </c>
      <c r="X9384" s="57"/>
      <c r="Y9384" s="57"/>
      <c r="Z9384" s="57"/>
      <c r="AA9384" s="57"/>
      <c r="AB9384" s="56"/>
    </row>
    <row r="9385" spans="1:28" x14ac:dyDescent="0.3">
      <c r="A9385" s="55"/>
      <c r="B9385" s="54" t="str">
        <f t="shared" si="510"/>
        <v/>
      </c>
      <c r="C9385" s="53"/>
      <c r="D9385" s="53"/>
      <c r="E9385" s="53"/>
      <c r="F9385" s="53"/>
      <c r="G9385" s="53"/>
      <c r="H9385" s="62" t="str">
        <f t="shared" si="511"/>
        <v/>
      </c>
      <c r="I9385" s="61" t="str">
        <f t="shared" si="512"/>
        <v/>
      </c>
      <c r="S9385" s="60">
        <v>0</v>
      </c>
      <c r="T9385" s="59">
        <v>0</v>
      </c>
      <c r="U9385" s="59">
        <v>0</v>
      </c>
      <c r="V9385" s="59">
        <v>0</v>
      </c>
      <c r="W9385" s="58">
        <v>0</v>
      </c>
      <c r="X9385" s="57"/>
      <c r="Y9385" s="57"/>
      <c r="Z9385" s="57"/>
      <c r="AA9385" s="57"/>
      <c r="AB9385" s="56"/>
    </row>
    <row r="9386" spans="1:28" x14ac:dyDescent="0.3">
      <c r="A9386" s="55"/>
      <c r="B9386" s="54" t="str">
        <f t="shared" si="510"/>
        <v/>
      </c>
      <c r="C9386" s="53"/>
      <c r="D9386" s="53"/>
      <c r="E9386" s="53"/>
      <c r="F9386" s="53"/>
      <c r="G9386" s="53"/>
      <c r="H9386" s="62" t="str">
        <f t="shared" si="511"/>
        <v/>
      </c>
      <c r="I9386" s="61" t="str">
        <f t="shared" si="512"/>
        <v/>
      </c>
      <c r="S9386" s="60">
        <v>0</v>
      </c>
      <c r="T9386" s="59">
        <v>0</v>
      </c>
      <c r="U9386" s="59">
        <v>0</v>
      </c>
      <c r="V9386" s="59">
        <v>0</v>
      </c>
      <c r="W9386" s="58">
        <v>0</v>
      </c>
      <c r="X9386" s="57"/>
      <c r="Y9386" s="57"/>
      <c r="Z9386" s="57"/>
      <c r="AA9386" s="57"/>
      <c r="AB9386" s="56"/>
    </row>
    <row r="9387" spans="1:28" x14ac:dyDescent="0.3">
      <c r="A9387" s="55"/>
      <c r="B9387" s="54" t="str">
        <f t="shared" si="510"/>
        <v/>
      </c>
      <c r="C9387" s="53"/>
      <c r="D9387" s="53"/>
      <c r="E9387" s="53"/>
      <c r="F9387" s="53"/>
      <c r="G9387" s="53"/>
      <c r="H9387" s="62" t="str">
        <f t="shared" si="511"/>
        <v/>
      </c>
      <c r="I9387" s="61" t="str">
        <f t="shared" si="512"/>
        <v/>
      </c>
      <c r="S9387" s="60">
        <v>0</v>
      </c>
      <c r="T9387" s="59">
        <v>0</v>
      </c>
      <c r="U9387" s="59">
        <v>0</v>
      </c>
      <c r="V9387" s="59">
        <v>0</v>
      </c>
      <c r="W9387" s="58">
        <v>0</v>
      </c>
      <c r="X9387" s="57"/>
      <c r="Y9387" s="57"/>
      <c r="Z9387" s="57"/>
      <c r="AA9387" s="57"/>
      <c r="AB9387" s="56"/>
    </row>
    <row r="9388" spans="1:28" x14ac:dyDescent="0.3">
      <c r="A9388" s="55"/>
      <c r="B9388" s="54" t="str">
        <f t="shared" si="510"/>
        <v/>
      </c>
      <c r="C9388" s="53"/>
      <c r="D9388" s="53"/>
      <c r="E9388" s="53"/>
      <c r="F9388" s="53"/>
      <c r="G9388" s="53"/>
      <c r="H9388" s="62" t="str">
        <f t="shared" si="511"/>
        <v/>
      </c>
      <c r="I9388" s="61" t="str">
        <f t="shared" si="512"/>
        <v/>
      </c>
      <c r="S9388" s="60">
        <v>0</v>
      </c>
      <c r="T9388" s="59">
        <v>0</v>
      </c>
      <c r="U9388" s="59">
        <v>0</v>
      </c>
      <c r="V9388" s="59">
        <v>0</v>
      </c>
      <c r="W9388" s="58">
        <v>0</v>
      </c>
      <c r="X9388" s="57"/>
      <c r="Y9388" s="57"/>
      <c r="Z9388" s="57"/>
      <c r="AA9388" s="57"/>
      <c r="AB9388" s="56"/>
    </row>
    <row r="9389" spans="1:28" x14ac:dyDescent="0.3">
      <c r="A9389" s="55"/>
      <c r="B9389" s="54" t="str">
        <f t="shared" si="510"/>
        <v/>
      </c>
      <c r="C9389" s="53"/>
      <c r="D9389" s="53"/>
      <c r="E9389" s="53"/>
      <c r="F9389" s="53"/>
      <c r="G9389" s="53"/>
      <c r="H9389" s="62" t="str">
        <f t="shared" si="511"/>
        <v/>
      </c>
      <c r="I9389" s="61" t="str">
        <f t="shared" si="512"/>
        <v/>
      </c>
      <c r="S9389" s="60">
        <v>0</v>
      </c>
      <c r="T9389" s="59">
        <v>0</v>
      </c>
      <c r="U9389" s="59">
        <v>0</v>
      </c>
      <c r="V9389" s="59">
        <v>0</v>
      </c>
      <c r="W9389" s="58">
        <v>0</v>
      </c>
      <c r="X9389" s="57"/>
      <c r="Y9389" s="57"/>
      <c r="Z9389" s="57"/>
      <c r="AA9389" s="57"/>
      <c r="AB9389" s="56"/>
    </row>
    <row r="9390" spans="1:28" x14ac:dyDescent="0.3">
      <c r="A9390" s="55"/>
      <c r="B9390" s="54" t="str">
        <f t="shared" si="510"/>
        <v/>
      </c>
      <c r="C9390" s="53"/>
      <c r="D9390" s="53"/>
      <c r="E9390" s="53"/>
      <c r="F9390" s="53"/>
      <c r="G9390" s="53"/>
      <c r="H9390" s="62" t="str">
        <f t="shared" si="511"/>
        <v/>
      </c>
      <c r="I9390" s="61" t="str">
        <f t="shared" si="512"/>
        <v/>
      </c>
      <c r="S9390" s="60">
        <v>0</v>
      </c>
      <c r="T9390" s="59">
        <v>0</v>
      </c>
      <c r="U9390" s="59">
        <v>0</v>
      </c>
      <c r="V9390" s="59">
        <v>0</v>
      </c>
      <c r="W9390" s="58">
        <v>0</v>
      </c>
      <c r="X9390" s="57"/>
      <c r="Y9390" s="57"/>
      <c r="Z9390" s="57"/>
      <c r="AA9390" s="57"/>
      <c r="AB9390" s="56"/>
    </row>
    <row r="9391" spans="1:28" x14ac:dyDescent="0.3">
      <c r="A9391" s="55"/>
      <c r="B9391" s="54" t="str">
        <f t="shared" si="510"/>
        <v/>
      </c>
      <c r="C9391" s="53"/>
      <c r="D9391" s="53"/>
      <c r="E9391" s="53"/>
      <c r="F9391" s="53"/>
      <c r="G9391" s="53"/>
      <c r="H9391" s="62" t="str">
        <f t="shared" si="511"/>
        <v/>
      </c>
      <c r="I9391" s="61" t="str">
        <f t="shared" si="512"/>
        <v/>
      </c>
      <c r="S9391" s="60">
        <v>0</v>
      </c>
      <c r="T9391" s="59">
        <v>0</v>
      </c>
      <c r="U9391" s="59">
        <v>0</v>
      </c>
      <c r="V9391" s="59">
        <v>0</v>
      </c>
      <c r="W9391" s="58">
        <v>0</v>
      </c>
      <c r="X9391" s="57"/>
      <c r="Y9391" s="57"/>
      <c r="Z9391" s="57"/>
      <c r="AA9391" s="57"/>
      <c r="AB9391" s="56"/>
    </row>
    <row r="9392" spans="1:28" x14ac:dyDescent="0.3">
      <c r="A9392" s="55"/>
      <c r="B9392" s="54" t="str">
        <f t="shared" si="510"/>
        <v/>
      </c>
      <c r="C9392" s="53"/>
      <c r="D9392" s="53"/>
      <c r="E9392" s="53"/>
      <c r="F9392" s="53"/>
      <c r="G9392" s="53"/>
      <c r="H9392" s="62" t="str">
        <f t="shared" si="511"/>
        <v/>
      </c>
      <c r="I9392" s="61" t="str">
        <f t="shared" si="512"/>
        <v/>
      </c>
      <c r="S9392" s="60">
        <v>0</v>
      </c>
      <c r="T9392" s="59">
        <v>0</v>
      </c>
      <c r="U9392" s="59">
        <v>0</v>
      </c>
      <c r="V9392" s="59">
        <v>0</v>
      </c>
      <c r="W9392" s="58">
        <v>0</v>
      </c>
      <c r="X9392" s="57"/>
      <c r="Y9392" s="57"/>
      <c r="Z9392" s="57"/>
      <c r="AA9392" s="57"/>
      <c r="AB9392" s="56"/>
    </row>
    <row r="9393" spans="1:28" x14ac:dyDescent="0.3">
      <c r="A9393" s="55"/>
      <c r="B9393" s="54" t="str">
        <f t="shared" si="510"/>
        <v/>
      </c>
      <c r="C9393" s="53"/>
      <c r="D9393" s="53"/>
      <c r="E9393" s="53"/>
      <c r="F9393" s="53"/>
      <c r="G9393" s="53"/>
      <c r="H9393" s="62" t="str">
        <f t="shared" si="511"/>
        <v/>
      </c>
      <c r="I9393" s="61" t="str">
        <f t="shared" si="512"/>
        <v/>
      </c>
      <c r="S9393" s="60">
        <v>0</v>
      </c>
      <c r="T9393" s="59">
        <v>0</v>
      </c>
      <c r="U9393" s="59">
        <v>0</v>
      </c>
      <c r="V9393" s="59">
        <v>0</v>
      </c>
      <c r="W9393" s="58">
        <v>0</v>
      </c>
      <c r="X9393" s="57"/>
      <c r="Y9393" s="57"/>
      <c r="Z9393" s="57"/>
      <c r="AA9393" s="57"/>
      <c r="AB9393" s="56"/>
    </row>
    <row r="9394" spans="1:28" x14ac:dyDescent="0.3">
      <c r="A9394" s="55"/>
      <c r="B9394" s="54" t="str">
        <f t="shared" si="510"/>
        <v/>
      </c>
      <c r="C9394" s="53"/>
      <c r="D9394" s="53"/>
      <c r="E9394" s="53"/>
      <c r="F9394" s="53"/>
      <c r="G9394" s="53"/>
      <c r="H9394" s="62" t="str">
        <f t="shared" si="511"/>
        <v/>
      </c>
      <c r="I9394" s="61" t="str">
        <f t="shared" si="512"/>
        <v/>
      </c>
      <c r="S9394" s="60">
        <v>0</v>
      </c>
      <c r="T9394" s="59">
        <v>0</v>
      </c>
      <c r="U9394" s="59">
        <v>0</v>
      </c>
      <c r="V9394" s="59">
        <v>0</v>
      </c>
      <c r="W9394" s="58">
        <v>0</v>
      </c>
      <c r="X9394" s="57"/>
      <c r="Y9394" s="57"/>
      <c r="Z9394" s="57"/>
      <c r="AA9394" s="57"/>
      <c r="AB9394" s="56"/>
    </row>
    <row r="9395" spans="1:28" x14ac:dyDescent="0.3">
      <c r="A9395" s="55"/>
      <c r="B9395" s="54" t="str">
        <f t="shared" si="510"/>
        <v/>
      </c>
      <c r="C9395" s="53"/>
      <c r="D9395" s="53"/>
      <c r="E9395" s="53"/>
      <c r="F9395" s="53"/>
      <c r="G9395" s="53"/>
      <c r="H9395" s="62" t="str">
        <f t="shared" si="511"/>
        <v/>
      </c>
      <c r="I9395" s="61" t="str">
        <f t="shared" si="512"/>
        <v/>
      </c>
      <c r="S9395" s="60">
        <v>0</v>
      </c>
      <c r="T9395" s="59">
        <v>0</v>
      </c>
      <c r="U9395" s="59">
        <v>0</v>
      </c>
      <c r="V9395" s="59">
        <v>0</v>
      </c>
      <c r="W9395" s="58">
        <v>0</v>
      </c>
      <c r="X9395" s="57"/>
      <c r="Y9395" s="57"/>
      <c r="Z9395" s="57"/>
      <c r="AA9395" s="57"/>
      <c r="AB9395" s="56"/>
    </row>
    <row r="9396" spans="1:28" x14ac:dyDescent="0.3">
      <c r="A9396" s="55"/>
      <c r="B9396" s="54" t="str">
        <f t="shared" si="510"/>
        <v/>
      </c>
      <c r="C9396" s="53"/>
      <c r="D9396" s="53"/>
      <c r="E9396" s="53"/>
      <c r="F9396" s="53"/>
      <c r="G9396" s="53"/>
      <c r="H9396" s="62" t="str">
        <f t="shared" si="511"/>
        <v/>
      </c>
      <c r="I9396" s="61" t="str">
        <f t="shared" si="512"/>
        <v/>
      </c>
      <c r="S9396" s="60">
        <v>0</v>
      </c>
      <c r="T9396" s="59">
        <v>0</v>
      </c>
      <c r="U9396" s="59">
        <v>0</v>
      </c>
      <c r="V9396" s="59">
        <v>0</v>
      </c>
      <c r="W9396" s="58">
        <v>0</v>
      </c>
      <c r="X9396" s="57"/>
      <c r="Y9396" s="57"/>
      <c r="Z9396" s="57"/>
      <c r="AA9396" s="57"/>
      <c r="AB9396" s="56"/>
    </row>
    <row r="9397" spans="1:28" x14ac:dyDescent="0.3">
      <c r="A9397" s="55"/>
      <c r="B9397" s="54" t="str">
        <f t="shared" si="510"/>
        <v/>
      </c>
      <c r="C9397" s="53"/>
      <c r="D9397" s="53"/>
      <c r="E9397" s="53"/>
      <c r="F9397" s="53"/>
      <c r="G9397" s="53"/>
      <c r="H9397" s="62" t="str">
        <f t="shared" si="511"/>
        <v/>
      </c>
      <c r="I9397" s="61" t="str">
        <f t="shared" si="512"/>
        <v/>
      </c>
      <c r="S9397" s="60">
        <v>0</v>
      </c>
      <c r="T9397" s="59">
        <v>0</v>
      </c>
      <c r="U9397" s="59">
        <v>0</v>
      </c>
      <c r="V9397" s="59">
        <v>0</v>
      </c>
      <c r="W9397" s="58">
        <v>0</v>
      </c>
      <c r="X9397" s="57"/>
      <c r="Y9397" s="57"/>
      <c r="Z9397" s="57"/>
      <c r="AA9397" s="57"/>
      <c r="AB9397" s="56"/>
    </row>
    <row r="9398" spans="1:28" x14ac:dyDescent="0.3">
      <c r="A9398" s="55"/>
      <c r="B9398" s="54" t="str">
        <f t="shared" si="510"/>
        <v/>
      </c>
      <c r="C9398" s="53"/>
      <c r="D9398" s="53"/>
      <c r="E9398" s="53"/>
      <c r="F9398" s="53"/>
      <c r="G9398" s="53"/>
      <c r="H9398" s="62" t="str">
        <f t="shared" si="511"/>
        <v/>
      </c>
      <c r="I9398" s="61" t="str">
        <f t="shared" si="512"/>
        <v/>
      </c>
      <c r="S9398" s="60">
        <v>0</v>
      </c>
      <c r="T9398" s="59">
        <v>0</v>
      </c>
      <c r="U9398" s="59">
        <v>0</v>
      </c>
      <c r="V9398" s="59">
        <v>0</v>
      </c>
      <c r="W9398" s="58">
        <v>0</v>
      </c>
      <c r="X9398" s="57"/>
      <c r="Y9398" s="57"/>
      <c r="Z9398" s="57"/>
      <c r="AA9398" s="57"/>
      <c r="AB9398" s="56"/>
    </row>
    <row r="9399" spans="1:28" x14ac:dyDescent="0.3">
      <c r="A9399" s="55"/>
      <c r="B9399" s="54" t="str">
        <f t="shared" si="510"/>
        <v/>
      </c>
      <c r="C9399" s="53"/>
      <c r="D9399" s="53"/>
      <c r="E9399" s="53"/>
      <c r="F9399" s="53"/>
      <c r="G9399" s="53"/>
      <c r="H9399" s="62" t="str">
        <f t="shared" si="511"/>
        <v/>
      </c>
      <c r="I9399" s="61" t="str">
        <f t="shared" si="512"/>
        <v/>
      </c>
      <c r="S9399" s="60">
        <v>0</v>
      </c>
      <c r="T9399" s="59">
        <v>0</v>
      </c>
      <c r="U9399" s="59">
        <v>0</v>
      </c>
      <c r="V9399" s="59">
        <v>0</v>
      </c>
      <c r="W9399" s="58">
        <v>0</v>
      </c>
      <c r="X9399" s="57"/>
      <c r="Y9399" s="57"/>
      <c r="Z9399" s="57"/>
      <c r="AA9399" s="57"/>
      <c r="AB9399" s="56"/>
    </row>
    <row r="9400" spans="1:28" x14ac:dyDescent="0.3">
      <c r="A9400" s="55"/>
      <c r="B9400" s="54" t="str">
        <f t="shared" si="510"/>
        <v/>
      </c>
      <c r="C9400" s="53"/>
      <c r="D9400" s="53"/>
      <c r="E9400" s="53"/>
      <c r="F9400" s="53"/>
      <c r="G9400" s="53"/>
      <c r="H9400" s="62" t="str">
        <f t="shared" si="511"/>
        <v/>
      </c>
      <c r="I9400" s="61" t="str">
        <f t="shared" si="512"/>
        <v/>
      </c>
      <c r="S9400" s="60">
        <v>0</v>
      </c>
      <c r="T9400" s="59">
        <v>0</v>
      </c>
      <c r="U9400" s="59">
        <v>0</v>
      </c>
      <c r="V9400" s="59">
        <v>0</v>
      </c>
      <c r="W9400" s="58">
        <v>0</v>
      </c>
      <c r="X9400" s="57"/>
      <c r="Y9400" s="57"/>
      <c r="Z9400" s="57"/>
      <c r="AA9400" s="57"/>
      <c r="AB9400" s="56"/>
    </row>
    <row r="9401" spans="1:28" x14ac:dyDescent="0.3">
      <c r="A9401" s="55"/>
      <c r="B9401" s="54" t="str">
        <f t="shared" si="510"/>
        <v/>
      </c>
      <c r="C9401" s="53"/>
      <c r="D9401" s="53"/>
      <c r="E9401" s="53"/>
      <c r="F9401" s="53"/>
      <c r="G9401" s="53"/>
      <c r="H9401" s="62" t="str">
        <f t="shared" si="511"/>
        <v/>
      </c>
      <c r="I9401" s="61" t="str">
        <f t="shared" si="512"/>
        <v/>
      </c>
      <c r="S9401" s="60">
        <v>0</v>
      </c>
      <c r="T9401" s="59">
        <v>0</v>
      </c>
      <c r="U9401" s="59">
        <v>0</v>
      </c>
      <c r="V9401" s="59">
        <v>0</v>
      </c>
      <c r="W9401" s="58">
        <v>0</v>
      </c>
      <c r="X9401" s="57"/>
      <c r="Y9401" s="57"/>
      <c r="Z9401" s="57"/>
      <c r="AA9401" s="57"/>
      <c r="AB9401" s="56"/>
    </row>
    <row r="9402" spans="1:28" x14ac:dyDescent="0.3">
      <c r="A9402" s="55"/>
      <c r="B9402" s="54" t="str">
        <f t="shared" si="510"/>
        <v/>
      </c>
      <c r="C9402" s="53"/>
      <c r="D9402" s="53"/>
      <c r="E9402" s="53"/>
      <c r="F9402" s="53"/>
      <c r="G9402" s="53"/>
      <c r="H9402" s="62" t="str">
        <f t="shared" si="511"/>
        <v/>
      </c>
      <c r="I9402" s="61" t="str">
        <f t="shared" si="512"/>
        <v/>
      </c>
      <c r="S9402" s="60">
        <v>0</v>
      </c>
      <c r="T9402" s="59">
        <v>0</v>
      </c>
      <c r="U9402" s="59">
        <v>0</v>
      </c>
      <c r="V9402" s="59">
        <v>0</v>
      </c>
      <c r="W9402" s="58">
        <v>0</v>
      </c>
      <c r="X9402" s="57"/>
      <c r="Y9402" s="57"/>
      <c r="Z9402" s="57"/>
      <c r="AA9402" s="57"/>
      <c r="AB9402" s="56"/>
    </row>
    <row r="9403" spans="1:28" x14ac:dyDescent="0.3">
      <c r="A9403" s="55"/>
      <c r="B9403" s="54" t="str">
        <f t="shared" si="510"/>
        <v/>
      </c>
      <c r="C9403" s="53"/>
      <c r="D9403" s="53"/>
      <c r="E9403" s="53"/>
      <c r="F9403" s="53"/>
      <c r="G9403" s="53"/>
      <c r="H9403" s="62" t="str">
        <f t="shared" si="511"/>
        <v/>
      </c>
      <c r="I9403" s="61" t="str">
        <f t="shared" si="512"/>
        <v/>
      </c>
      <c r="S9403" s="60">
        <v>0</v>
      </c>
      <c r="T9403" s="59">
        <v>0</v>
      </c>
      <c r="U9403" s="59">
        <v>0</v>
      </c>
      <c r="V9403" s="59">
        <v>0</v>
      </c>
      <c r="W9403" s="58">
        <v>0</v>
      </c>
      <c r="X9403" s="57"/>
      <c r="Y9403" s="57"/>
      <c r="Z9403" s="57"/>
      <c r="AA9403" s="57"/>
      <c r="AB9403" s="56"/>
    </row>
    <row r="9404" spans="1:28" x14ac:dyDescent="0.3">
      <c r="A9404" s="55"/>
      <c r="B9404" s="54" t="str">
        <f t="shared" si="510"/>
        <v/>
      </c>
      <c r="C9404" s="53"/>
      <c r="D9404" s="53"/>
      <c r="E9404" s="53"/>
      <c r="F9404" s="53"/>
      <c r="G9404" s="53"/>
      <c r="H9404" s="62" t="str">
        <f t="shared" si="511"/>
        <v/>
      </c>
      <c r="I9404" s="61" t="str">
        <f t="shared" si="512"/>
        <v/>
      </c>
      <c r="S9404" s="60">
        <v>0</v>
      </c>
      <c r="T9404" s="59">
        <v>0</v>
      </c>
      <c r="U9404" s="59">
        <v>0</v>
      </c>
      <c r="V9404" s="59">
        <v>0</v>
      </c>
      <c r="W9404" s="58">
        <v>0</v>
      </c>
      <c r="X9404" s="57"/>
      <c r="Y9404" s="57"/>
      <c r="Z9404" s="57"/>
      <c r="AA9404" s="57"/>
      <c r="AB9404" s="56"/>
    </row>
    <row r="9405" spans="1:28" x14ac:dyDescent="0.3">
      <c r="A9405" s="55"/>
      <c r="B9405" s="54" t="str">
        <f t="shared" si="510"/>
        <v/>
      </c>
      <c r="C9405" s="53"/>
      <c r="D9405" s="53"/>
      <c r="E9405" s="53"/>
      <c r="F9405" s="53"/>
      <c r="G9405" s="53"/>
      <c r="H9405" s="62" t="str">
        <f t="shared" si="511"/>
        <v/>
      </c>
      <c r="I9405" s="61" t="str">
        <f t="shared" si="512"/>
        <v/>
      </c>
      <c r="S9405" s="60">
        <v>0</v>
      </c>
      <c r="T9405" s="59">
        <v>0</v>
      </c>
      <c r="U9405" s="59">
        <v>0</v>
      </c>
      <c r="V9405" s="59">
        <v>0</v>
      </c>
      <c r="W9405" s="58">
        <v>0</v>
      </c>
      <c r="X9405" s="57"/>
      <c r="Y9405" s="57"/>
      <c r="Z9405" s="57"/>
      <c r="AA9405" s="57"/>
      <c r="AB9405" s="56"/>
    </row>
    <row r="9406" spans="1:28" x14ac:dyDescent="0.3">
      <c r="A9406" s="55"/>
      <c r="B9406" s="54" t="str">
        <f t="shared" si="510"/>
        <v/>
      </c>
      <c r="C9406" s="53"/>
      <c r="D9406" s="53"/>
      <c r="E9406" s="53"/>
      <c r="F9406" s="53"/>
      <c r="G9406" s="53"/>
      <c r="H9406" s="62" t="str">
        <f t="shared" si="511"/>
        <v/>
      </c>
      <c r="I9406" s="61" t="str">
        <f t="shared" si="512"/>
        <v/>
      </c>
      <c r="S9406" s="60">
        <v>0</v>
      </c>
      <c r="T9406" s="59">
        <v>0</v>
      </c>
      <c r="U9406" s="59">
        <v>0</v>
      </c>
      <c r="V9406" s="59">
        <v>0</v>
      </c>
      <c r="W9406" s="58">
        <v>0</v>
      </c>
      <c r="X9406" s="57"/>
      <c r="Y9406" s="57"/>
      <c r="Z9406" s="57"/>
      <c r="AA9406" s="57"/>
      <c r="AB9406" s="56"/>
    </row>
    <row r="9407" spans="1:28" x14ac:dyDescent="0.3">
      <c r="A9407" s="55"/>
      <c r="B9407" s="54" t="str">
        <f t="shared" si="510"/>
        <v/>
      </c>
      <c r="C9407" s="53"/>
      <c r="D9407" s="53"/>
      <c r="E9407" s="53"/>
      <c r="F9407" s="53"/>
      <c r="G9407" s="53"/>
      <c r="H9407" s="62" t="str">
        <f t="shared" si="511"/>
        <v/>
      </c>
      <c r="I9407" s="61" t="str">
        <f t="shared" si="512"/>
        <v/>
      </c>
      <c r="S9407" s="60">
        <v>0</v>
      </c>
      <c r="T9407" s="59">
        <v>0</v>
      </c>
      <c r="U9407" s="59">
        <v>0</v>
      </c>
      <c r="V9407" s="59">
        <v>0</v>
      </c>
      <c r="W9407" s="58">
        <v>0</v>
      </c>
      <c r="X9407" s="57"/>
      <c r="Y9407" s="57"/>
      <c r="Z9407" s="57"/>
      <c r="AA9407" s="57"/>
      <c r="AB9407" s="56"/>
    </row>
    <row r="9408" spans="1:28" x14ac:dyDescent="0.3">
      <c r="A9408" s="55"/>
      <c r="B9408" s="54" t="str">
        <f t="shared" si="510"/>
        <v/>
      </c>
      <c r="C9408" s="53"/>
      <c r="D9408" s="53"/>
      <c r="E9408" s="53"/>
      <c r="F9408" s="53"/>
      <c r="G9408" s="53"/>
      <c r="H9408" s="62" t="str">
        <f t="shared" si="511"/>
        <v/>
      </c>
      <c r="I9408" s="61" t="str">
        <f t="shared" si="512"/>
        <v/>
      </c>
      <c r="S9408" s="60">
        <v>0</v>
      </c>
      <c r="T9408" s="59">
        <v>0</v>
      </c>
      <c r="U9408" s="59">
        <v>0</v>
      </c>
      <c r="V9408" s="59">
        <v>0</v>
      </c>
      <c r="W9408" s="58">
        <v>0</v>
      </c>
      <c r="X9408" s="57"/>
      <c r="Y9408" s="57"/>
      <c r="Z9408" s="57"/>
      <c r="AA9408" s="57"/>
      <c r="AB9408" s="56"/>
    </row>
    <row r="9409" spans="1:28" x14ac:dyDescent="0.3">
      <c r="A9409" s="55"/>
      <c r="B9409" s="54" t="str">
        <f t="shared" si="510"/>
        <v/>
      </c>
      <c r="C9409" s="53"/>
      <c r="D9409" s="53"/>
      <c r="E9409" s="53"/>
      <c r="F9409" s="53"/>
      <c r="G9409" s="53"/>
      <c r="H9409" s="62" t="str">
        <f t="shared" si="511"/>
        <v/>
      </c>
      <c r="I9409" s="61" t="str">
        <f t="shared" si="512"/>
        <v/>
      </c>
      <c r="S9409" s="60">
        <v>0</v>
      </c>
      <c r="T9409" s="59">
        <v>0</v>
      </c>
      <c r="U9409" s="59">
        <v>0</v>
      </c>
      <c r="V9409" s="59">
        <v>0</v>
      </c>
      <c r="W9409" s="58">
        <v>0</v>
      </c>
      <c r="X9409" s="57"/>
      <c r="Y9409" s="57"/>
      <c r="Z9409" s="57"/>
      <c r="AA9409" s="57"/>
      <c r="AB9409" s="56"/>
    </row>
    <row r="9410" spans="1:28" x14ac:dyDescent="0.3">
      <c r="A9410" s="55"/>
      <c r="B9410" s="54" t="str">
        <f t="shared" si="510"/>
        <v/>
      </c>
      <c r="C9410" s="53"/>
      <c r="D9410" s="53"/>
      <c r="E9410" s="53"/>
      <c r="F9410" s="53"/>
      <c r="G9410" s="53"/>
      <c r="H9410" s="62" t="str">
        <f t="shared" si="511"/>
        <v/>
      </c>
      <c r="I9410" s="61" t="str">
        <f t="shared" si="512"/>
        <v/>
      </c>
      <c r="S9410" s="60">
        <v>0</v>
      </c>
      <c r="T9410" s="59">
        <v>0</v>
      </c>
      <c r="U9410" s="59">
        <v>0</v>
      </c>
      <c r="V9410" s="59">
        <v>0</v>
      </c>
      <c r="W9410" s="58">
        <v>0</v>
      </c>
      <c r="X9410" s="57"/>
      <c r="Y9410" s="57"/>
      <c r="Z9410" s="57"/>
      <c r="AA9410" s="57"/>
      <c r="AB9410" s="56"/>
    </row>
    <row r="9411" spans="1:28" x14ac:dyDescent="0.3">
      <c r="A9411" s="55"/>
      <c r="B9411" s="54" t="str">
        <f t="shared" si="510"/>
        <v/>
      </c>
      <c r="C9411" s="53"/>
      <c r="D9411" s="53"/>
      <c r="E9411" s="53"/>
      <c r="F9411" s="53"/>
      <c r="G9411" s="53"/>
      <c r="H9411" s="62" t="str">
        <f t="shared" si="511"/>
        <v/>
      </c>
      <c r="I9411" s="61" t="str">
        <f t="shared" si="512"/>
        <v/>
      </c>
      <c r="S9411" s="60">
        <v>0</v>
      </c>
      <c r="T9411" s="59">
        <v>0</v>
      </c>
      <c r="U9411" s="59">
        <v>0</v>
      </c>
      <c r="V9411" s="59">
        <v>0</v>
      </c>
      <c r="W9411" s="58">
        <v>0</v>
      </c>
      <c r="X9411" s="57"/>
      <c r="Y9411" s="57"/>
      <c r="Z9411" s="57"/>
      <c r="AA9411" s="57"/>
      <c r="AB9411" s="56"/>
    </row>
    <row r="9412" spans="1:28" x14ac:dyDescent="0.3">
      <c r="A9412" s="55"/>
      <c r="B9412" s="54" t="str">
        <f t="shared" si="510"/>
        <v/>
      </c>
      <c r="C9412" s="53"/>
      <c r="D9412" s="53"/>
      <c r="E9412" s="53"/>
      <c r="F9412" s="53"/>
      <c r="G9412" s="53"/>
      <c r="H9412" s="62" t="str">
        <f t="shared" si="511"/>
        <v/>
      </c>
      <c r="I9412" s="61" t="str">
        <f t="shared" si="512"/>
        <v/>
      </c>
      <c r="S9412" s="60">
        <v>0</v>
      </c>
      <c r="T9412" s="59">
        <v>0</v>
      </c>
      <c r="U9412" s="59">
        <v>0</v>
      </c>
      <c r="V9412" s="59">
        <v>0</v>
      </c>
      <c r="W9412" s="58">
        <v>0</v>
      </c>
      <c r="X9412" s="57"/>
      <c r="Y9412" s="57"/>
      <c r="Z9412" s="57"/>
      <c r="AA9412" s="57"/>
      <c r="AB9412" s="56"/>
    </row>
    <row r="9413" spans="1:28" x14ac:dyDescent="0.3">
      <c r="A9413" s="55"/>
      <c r="B9413" s="54" t="str">
        <f t="shared" si="510"/>
        <v/>
      </c>
      <c r="C9413" s="53"/>
      <c r="D9413" s="53"/>
      <c r="E9413" s="53"/>
      <c r="F9413" s="53"/>
      <c r="G9413" s="53"/>
      <c r="H9413" s="62" t="str">
        <f t="shared" si="511"/>
        <v/>
      </c>
      <c r="I9413" s="61" t="str">
        <f t="shared" si="512"/>
        <v/>
      </c>
      <c r="S9413" s="60">
        <v>0</v>
      </c>
      <c r="T9413" s="59">
        <v>0</v>
      </c>
      <c r="U9413" s="59">
        <v>0</v>
      </c>
      <c r="V9413" s="59">
        <v>0</v>
      </c>
      <c r="W9413" s="58">
        <v>0</v>
      </c>
      <c r="X9413" s="57"/>
      <c r="Y9413" s="57"/>
      <c r="Z9413" s="57"/>
      <c r="AA9413" s="57"/>
      <c r="AB9413" s="56"/>
    </row>
    <row r="9414" spans="1:28" x14ac:dyDescent="0.3">
      <c r="A9414" s="55"/>
      <c r="B9414" s="54" t="str">
        <f t="shared" si="510"/>
        <v/>
      </c>
      <c r="C9414" s="53"/>
      <c r="D9414" s="53"/>
      <c r="E9414" s="53"/>
      <c r="F9414" s="53"/>
      <c r="G9414" s="53"/>
      <c r="H9414" s="62" t="str">
        <f t="shared" si="511"/>
        <v/>
      </c>
      <c r="I9414" s="61" t="str">
        <f t="shared" si="512"/>
        <v/>
      </c>
      <c r="S9414" s="60">
        <v>0</v>
      </c>
      <c r="T9414" s="59">
        <v>0</v>
      </c>
      <c r="U9414" s="59">
        <v>0</v>
      </c>
      <c r="V9414" s="59">
        <v>0</v>
      </c>
      <c r="W9414" s="58">
        <v>0</v>
      </c>
      <c r="X9414" s="57"/>
      <c r="Y9414" s="57"/>
      <c r="Z9414" s="57"/>
      <c r="AA9414" s="57"/>
      <c r="AB9414" s="56"/>
    </row>
    <row r="9415" spans="1:28" x14ac:dyDescent="0.3">
      <c r="A9415" s="55"/>
      <c r="B9415" s="54" t="str">
        <f t="shared" si="510"/>
        <v/>
      </c>
      <c r="C9415" s="53"/>
      <c r="D9415" s="53"/>
      <c r="E9415" s="53"/>
      <c r="F9415" s="53"/>
      <c r="G9415" s="53"/>
      <c r="H9415" s="62" t="str">
        <f t="shared" si="511"/>
        <v/>
      </c>
      <c r="I9415" s="61" t="str">
        <f t="shared" si="512"/>
        <v/>
      </c>
      <c r="S9415" s="60">
        <v>0</v>
      </c>
      <c r="T9415" s="59">
        <v>0</v>
      </c>
      <c r="U9415" s="59">
        <v>0</v>
      </c>
      <c r="V9415" s="59">
        <v>0</v>
      </c>
      <c r="W9415" s="58">
        <v>0</v>
      </c>
      <c r="X9415" s="57"/>
      <c r="Y9415" s="57"/>
      <c r="Z9415" s="57"/>
      <c r="AA9415" s="57"/>
      <c r="AB9415" s="56"/>
    </row>
    <row r="9416" spans="1:28" x14ac:dyDescent="0.3">
      <c r="A9416" s="55"/>
      <c r="B9416" s="54" t="str">
        <f t="shared" si="510"/>
        <v/>
      </c>
      <c r="C9416" s="53"/>
      <c r="D9416" s="53"/>
      <c r="E9416" s="53"/>
      <c r="F9416" s="53"/>
      <c r="G9416" s="53"/>
      <c r="H9416" s="62" t="str">
        <f t="shared" si="511"/>
        <v/>
      </c>
      <c r="I9416" s="61" t="str">
        <f t="shared" si="512"/>
        <v/>
      </c>
      <c r="S9416" s="60">
        <v>0</v>
      </c>
      <c r="T9416" s="59">
        <v>0</v>
      </c>
      <c r="U9416" s="59">
        <v>0</v>
      </c>
      <c r="V9416" s="59">
        <v>0</v>
      </c>
      <c r="W9416" s="58">
        <v>0</v>
      </c>
      <c r="X9416" s="57"/>
      <c r="Y9416" s="57"/>
      <c r="Z9416" s="57"/>
      <c r="AA9416" s="57"/>
      <c r="AB9416" s="56"/>
    </row>
    <row r="9417" spans="1:28" x14ac:dyDescent="0.3">
      <c r="A9417" s="55"/>
      <c r="B9417" s="54" t="str">
        <f t="shared" ref="B9417:B9480" si="513">IFERROR(LN(A9417/(1-A9417)),"")</f>
        <v/>
      </c>
      <c r="C9417" s="53"/>
      <c r="D9417" s="53"/>
      <c r="E9417" s="53"/>
      <c r="F9417" s="53"/>
      <c r="G9417" s="53"/>
      <c r="H9417" s="62" t="str">
        <f t="shared" ref="H9417:H9480" si="514">IF(B9417="","",IFERROR($L$9*G9417+$M$9*F9417+$N$9*E9417+$O$9*D9417+$P$9*C9417+$Q$9,""))</f>
        <v/>
      </c>
      <c r="I9417" s="61" t="str">
        <f t="shared" ref="I9417:I9480" si="515">IFERROR(1 / (1 + EXP(H9417)),"")</f>
        <v/>
      </c>
      <c r="S9417" s="60">
        <v>0</v>
      </c>
      <c r="T9417" s="59">
        <v>0</v>
      </c>
      <c r="U9417" s="59">
        <v>0</v>
      </c>
      <c r="V9417" s="59">
        <v>0</v>
      </c>
      <c r="W9417" s="58">
        <v>0</v>
      </c>
      <c r="X9417" s="57"/>
      <c r="Y9417" s="57"/>
      <c r="Z9417" s="57"/>
      <c r="AA9417" s="57"/>
      <c r="AB9417" s="56"/>
    </row>
    <row r="9418" spans="1:28" x14ac:dyDescent="0.3">
      <c r="A9418" s="55"/>
      <c r="B9418" s="54" t="str">
        <f t="shared" si="513"/>
        <v/>
      </c>
      <c r="C9418" s="53"/>
      <c r="D9418" s="53"/>
      <c r="E9418" s="53"/>
      <c r="F9418" s="53"/>
      <c r="G9418" s="53"/>
      <c r="H9418" s="62" t="str">
        <f t="shared" si="514"/>
        <v/>
      </c>
      <c r="I9418" s="61" t="str">
        <f t="shared" si="515"/>
        <v/>
      </c>
      <c r="S9418" s="60">
        <v>0</v>
      </c>
      <c r="T9418" s="59">
        <v>0</v>
      </c>
      <c r="U9418" s="59">
        <v>0</v>
      </c>
      <c r="V9418" s="59">
        <v>0</v>
      </c>
      <c r="W9418" s="58">
        <v>0</v>
      </c>
      <c r="X9418" s="57"/>
      <c r="Y9418" s="57"/>
      <c r="Z9418" s="57"/>
      <c r="AA9418" s="57"/>
      <c r="AB9418" s="56"/>
    </row>
    <row r="9419" spans="1:28" x14ac:dyDescent="0.3">
      <c r="A9419" s="55"/>
      <c r="B9419" s="54" t="str">
        <f t="shared" si="513"/>
        <v/>
      </c>
      <c r="C9419" s="53"/>
      <c r="D9419" s="53"/>
      <c r="E9419" s="53"/>
      <c r="F9419" s="53"/>
      <c r="G9419" s="53"/>
      <c r="H9419" s="62" t="str">
        <f t="shared" si="514"/>
        <v/>
      </c>
      <c r="I9419" s="61" t="str">
        <f t="shared" si="515"/>
        <v/>
      </c>
      <c r="S9419" s="60">
        <v>0</v>
      </c>
      <c r="T9419" s="59">
        <v>0</v>
      </c>
      <c r="U9419" s="59">
        <v>0</v>
      </c>
      <c r="V9419" s="59">
        <v>0</v>
      </c>
      <c r="W9419" s="58">
        <v>0</v>
      </c>
      <c r="X9419" s="57"/>
      <c r="Y9419" s="57"/>
      <c r="Z9419" s="57"/>
      <c r="AA9419" s="57"/>
      <c r="AB9419" s="56"/>
    </row>
    <row r="9420" spans="1:28" x14ac:dyDescent="0.3">
      <c r="A9420" s="55"/>
      <c r="B9420" s="54" t="str">
        <f t="shared" si="513"/>
        <v/>
      </c>
      <c r="C9420" s="53"/>
      <c r="D9420" s="53"/>
      <c r="E9420" s="53"/>
      <c r="F9420" s="53"/>
      <c r="G9420" s="53"/>
      <c r="H9420" s="62" t="str">
        <f t="shared" si="514"/>
        <v/>
      </c>
      <c r="I9420" s="61" t="str">
        <f t="shared" si="515"/>
        <v/>
      </c>
      <c r="S9420" s="60">
        <v>0</v>
      </c>
      <c r="T9420" s="59">
        <v>0</v>
      </c>
      <c r="U9420" s="59">
        <v>0</v>
      </c>
      <c r="V9420" s="59">
        <v>0</v>
      </c>
      <c r="W9420" s="58">
        <v>0</v>
      </c>
      <c r="X9420" s="57"/>
      <c r="Y9420" s="57"/>
      <c r="Z9420" s="57"/>
      <c r="AA9420" s="57"/>
      <c r="AB9420" s="56"/>
    </row>
    <row r="9421" spans="1:28" x14ac:dyDescent="0.3">
      <c r="A9421" s="55"/>
      <c r="B9421" s="54" t="str">
        <f t="shared" si="513"/>
        <v/>
      </c>
      <c r="C9421" s="53"/>
      <c r="D9421" s="53"/>
      <c r="E9421" s="53"/>
      <c r="F9421" s="53"/>
      <c r="G9421" s="53"/>
      <c r="H9421" s="62" t="str">
        <f t="shared" si="514"/>
        <v/>
      </c>
      <c r="I9421" s="61" t="str">
        <f t="shared" si="515"/>
        <v/>
      </c>
      <c r="S9421" s="60">
        <v>0</v>
      </c>
      <c r="T9421" s="59">
        <v>0</v>
      </c>
      <c r="U9421" s="59">
        <v>0</v>
      </c>
      <c r="V9421" s="59">
        <v>0</v>
      </c>
      <c r="W9421" s="58">
        <v>0</v>
      </c>
      <c r="X9421" s="57"/>
      <c r="Y9421" s="57"/>
      <c r="Z9421" s="57"/>
      <c r="AA9421" s="57"/>
      <c r="AB9421" s="56"/>
    </row>
    <row r="9422" spans="1:28" x14ac:dyDescent="0.3">
      <c r="A9422" s="55"/>
      <c r="B9422" s="54" t="str">
        <f t="shared" si="513"/>
        <v/>
      </c>
      <c r="C9422" s="53"/>
      <c r="D9422" s="53"/>
      <c r="E9422" s="53"/>
      <c r="F9422" s="53"/>
      <c r="G9422" s="53"/>
      <c r="H9422" s="62" t="str">
        <f t="shared" si="514"/>
        <v/>
      </c>
      <c r="I9422" s="61" t="str">
        <f t="shared" si="515"/>
        <v/>
      </c>
      <c r="S9422" s="60">
        <v>0</v>
      </c>
      <c r="T9422" s="59">
        <v>0</v>
      </c>
      <c r="U9422" s="59">
        <v>0</v>
      </c>
      <c r="V9422" s="59">
        <v>0</v>
      </c>
      <c r="W9422" s="58">
        <v>0</v>
      </c>
      <c r="X9422" s="57"/>
      <c r="Y9422" s="57"/>
      <c r="Z9422" s="57"/>
      <c r="AA9422" s="57"/>
      <c r="AB9422" s="56"/>
    </row>
    <row r="9423" spans="1:28" x14ac:dyDescent="0.3">
      <c r="A9423" s="55"/>
      <c r="B9423" s="54" t="str">
        <f t="shared" si="513"/>
        <v/>
      </c>
      <c r="C9423" s="53"/>
      <c r="D9423" s="53"/>
      <c r="E9423" s="53"/>
      <c r="F9423" s="53"/>
      <c r="G9423" s="53"/>
      <c r="H9423" s="62" t="str">
        <f t="shared" si="514"/>
        <v/>
      </c>
      <c r="I9423" s="61" t="str">
        <f t="shared" si="515"/>
        <v/>
      </c>
      <c r="S9423" s="60">
        <v>0</v>
      </c>
      <c r="T9423" s="59">
        <v>0</v>
      </c>
      <c r="U9423" s="59">
        <v>0</v>
      </c>
      <c r="V9423" s="59">
        <v>0</v>
      </c>
      <c r="W9423" s="58">
        <v>0</v>
      </c>
      <c r="X9423" s="57"/>
      <c r="Y9423" s="57"/>
      <c r="Z9423" s="57"/>
      <c r="AA9423" s="57"/>
      <c r="AB9423" s="56"/>
    </row>
    <row r="9424" spans="1:28" x14ac:dyDescent="0.3">
      <c r="A9424" s="55"/>
      <c r="B9424" s="54" t="str">
        <f t="shared" si="513"/>
        <v/>
      </c>
      <c r="C9424" s="53"/>
      <c r="D9424" s="53"/>
      <c r="E9424" s="53"/>
      <c r="F9424" s="53"/>
      <c r="G9424" s="53"/>
      <c r="H9424" s="62" t="str">
        <f t="shared" si="514"/>
        <v/>
      </c>
      <c r="I9424" s="61" t="str">
        <f t="shared" si="515"/>
        <v/>
      </c>
      <c r="S9424" s="60">
        <v>0</v>
      </c>
      <c r="T9424" s="59">
        <v>0</v>
      </c>
      <c r="U9424" s="59">
        <v>0</v>
      </c>
      <c r="V9424" s="59">
        <v>0</v>
      </c>
      <c r="W9424" s="58">
        <v>0</v>
      </c>
      <c r="X9424" s="57"/>
      <c r="Y9424" s="57"/>
      <c r="Z9424" s="57"/>
      <c r="AA9424" s="57"/>
      <c r="AB9424" s="56"/>
    </row>
    <row r="9425" spans="1:28" x14ac:dyDescent="0.3">
      <c r="A9425" s="55"/>
      <c r="B9425" s="54" t="str">
        <f t="shared" si="513"/>
        <v/>
      </c>
      <c r="C9425" s="53"/>
      <c r="D9425" s="53"/>
      <c r="E9425" s="53"/>
      <c r="F9425" s="53"/>
      <c r="G9425" s="53"/>
      <c r="H9425" s="62" t="str">
        <f t="shared" si="514"/>
        <v/>
      </c>
      <c r="I9425" s="61" t="str">
        <f t="shared" si="515"/>
        <v/>
      </c>
      <c r="S9425" s="60">
        <v>0</v>
      </c>
      <c r="T9425" s="59">
        <v>0</v>
      </c>
      <c r="U9425" s="59">
        <v>0</v>
      </c>
      <c r="V9425" s="59">
        <v>0</v>
      </c>
      <c r="W9425" s="58">
        <v>0</v>
      </c>
      <c r="X9425" s="57"/>
      <c r="Y9425" s="57"/>
      <c r="Z9425" s="57"/>
      <c r="AA9425" s="57"/>
      <c r="AB9425" s="56"/>
    </row>
    <row r="9426" spans="1:28" x14ac:dyDescent="0.3">
      <c r="A9426" s="55"/>
      <c r="B9426" s="54" t="str">
        <f t="shared" si="513"/>
        <v/>
      </c>
      <c r="C9426" s="53"/>
      <c r="D9426" s="53"/>
      <c r="E9426" s="53"/>
      <c r="F9426" s="53"/>
      <c r="G9426" s="53"/>
      <c r="H9426" s="62" t="str">
        <f t="shared" si="514"/>
        <v/>
      </c>
      <c r="I9426" s="61" t="str">
        <f t="shared" si="515"/>
        <v/>
      </c>
      <c r="S9426" s="60">
        <v>0</v>
      </c>
      <c r="T9426" s="59">
        <v>0</v>
      </c>
      <c r="U9426" s="59">
        <v>0</v>
      </c>
      <c r="V9426" s="59">
        <v>0</v>
      </c>
      <c r="W9426" s="58">
        <v>0</v>
      </c>
      <c r="X9426" s="57"/>
      <c r="Y9426" s="57"/>
      <c r="Z9426" s="57"/>
      <c r="AA9426" s="57"/>
      <c r="AB9426" s="56"/>
    </row>
    <row r="9427" spans="1:28" x14ac:dyDescent="0.3">
      <c r="A9427" s="55"/>
      <c r="B9427" s="54" t="str">
        <f t="shared" si="513"/>
        <v/>
      </c>
      <c r="C9427" s="53"/>
      <c r="D9427" s="53"/>
      <c r="E9427" s="53"/>
      <c r="F9427" s="53"/>
      <c r="G9427" s="53"/>
      <c r="H9427" s="62" t="str">
        <f t="shared" si="514"/>
        <v/>
      </c>
      <c r="I9427" s="61" t="str">
        <f t="shared" si="515"/>
        <v/>
      </c>
      <c r="S9427" s="60">
        <v>0</v>
      </c>
      <c r="T9427" s="59">
        <v>0</v>
      </c>
      <c r="U9427" s="59">
        <v>0</v>
      </c>
      <c r="V9427" s="59">
        <v>0</v>
      </c>
      <c r="W9427" s="58">
        <v>0</v>
      </c>
      <c r="X9427" s="57"/>
      <c r="Y9427" s="57"/>
      <c r="Z9427" s="57"/>
      <c r="AA9427" s="57"/>
      <c r="AB9427" s="56"/>
    </row>
    <row r="9428" spans="1:28" x14ac:dyDescent="0.3">
      <c r="A9428" s="55"/>
      <c r="B9428" s="54" t="str">
        <f t="shared" si="513"/>
        <v/>
      </c>
      <c r="C9428" s="53"/>
      <c r="D9428" s="53"/>
      <c r="E9428" s="53"/>
      <c r="F9428" s="53"/>
      <c r="G9428" s="53"/>
      <c r="H9428" s="62" t="str">
        <f t="shared" si="514"/>
        <v/>
      </c>
      <c r="I9428" s="61" t="str">
        <f t="shared" si="515"/>
        <v/>
      </c>
      <c r="S9428" s="60">
        <v>0</v>
      </c>
      <c r="T9428" s="59">
        <v>0</v>
      </c>
      <c r="U9428" s="59">
        <v>0</v>
      </c>
      <c r="V9428" s="59">
        <v>0</v>
      </c>
      <c r="W9428" s="58">
        <v>0</v>
      </c>
      <c r="X9428" s="57"/>
      <c r="Y9428" s="57"/>
      <c r="Z9428" s="57"/>
      <c r="AA9428" s="57"/>
      <c r="AB9428" s="56"/>
    </row>
    <row r="9429" spans="1:28" x14ac:dyDescent="0.3">
      <c r="A9429" s="55"/>
      <c r="B9429" s="54" t="str">
        <f t="shared" si="513"/>
        <v/>
      </c>
      <c r="C9429" s="53"/>
      <c r="D9429" s="53"/>
      <c r="E9429" s="53"/>
      <c r="F9429" s="53"/>
      <c r="G9429" s="53"/>
      <c r="H9429" s="62" t="str">
        <f t="shared" si="514"/>
        <v/>
      </c>
      <c r="I9429" s="61" t="str">
        <f t="shared" si="515"/>
        <v/>
      </c>
      <c r="S9429" s="60">
        <v>0</v>
      </c>
      <c r="T9429" s="59">
        <v>0</v>
      </c>
      <c r="U9429" s="59">
        <v>0</v>
      </c>
      <c r="V9429" s="59">
        <v>0</v>
      </c>
      <c r="W9429" s="58">
        <v>0</v>
      </c>
      <c r="X9429" s="57"/>
      <c r="Y9429" s="57"/>
      <c r="Z9429" s="57"/>
      <c r="AA9429" s="57"/>
      <c r="AB9429" s="56"/>
    </row>
    <row r="9430" spans="1:28" x14ac:dyDescent="0.3">
      <c r="A9430" s="55"/>
      <c r="B9430" s="54" t="str">
        <f t="shared" si="513"/>
        <v/>
      </c>
      <c r="C9430" s="53"/>
      <c r="D9430" s="53"/>
      <c r="E9430" s="53"/>
      <c r="F9430" s="53"/>
      <c r="G9430" s="53"/>
      <c r="H9430" s="62" t="str">
        <f t="shared" si="514"/>
        <v/>
      </c>
      <c r="I9430" s="61" t="str">
        <f t="shared" si="515"/>
        <v/>
      </c>
      <c r="S9430" s="60">
        <v>0</v>
      </c>
      <c r="T9430" s="59">
        <v>0</v>
      </c>
      <c r="U9430" s="59">
        <v>0</v>
      </c>
      <c r="V9430" s="59">
        <v>0</v>
      </c>
      <c r="W9430" s="58">
        <v>0</v>
      </c>
      <c r="X9430" s="57"/>
      <c r="Y9430" s="57"/>
      <c r="Z9430" s="57"/>
      <c r="AA9430" s="57"/>
      <c r="AB9430" s="56"/>
    </row>
    <row r="9431" spans="1:28" x14ac:dyDescent="0.3">
      <c r="A9431" s="55"/>
      <c r="B9431" s="54" t="str">
        <f t="shared" si="513"/>
        <v/>
      </c>
      <c r="C9431" s="53"/>
      <c r="D9431" s="53"/>
      <c r="E9431" s="53"/>
      <c r="F9431" s="53"/>
      <c r="G9431" s="53"/>
      <c r="H9431" s="62" t="str">
        <f t="shared" si="514"/>
        <v/>
      </c>
      <c r="I9431" s="61" t="str">
        <f t="shared" si="515"/>
        <v/>
      </c>
      <c r="S9431" s="60">
        <v>0</v>
      </c>
      <c r="T9431" s="59">
        <v>0</v>
      </c>
      <c r="U9431" s="59">
        <v>0</v>
      </c>
      <c r="V9431" s="59">
        <v>0</v>
      </c>
      <c r="W9431" s="58">
        <v>0</v>
      </c>
      <c r="X9431" s="57"/>
      <c r="Y9431" s="57"/>
      <c r="Z9431" s="57"/>
      <c r="AA9431" s="57"/>
      <c r="AB9431" s="56"/>
    </row>
    <row r="9432" spans="1:28" x14ac:dyDescent="0.3">
      <c r="A9432" s="55"/>
      <c r="B9432" s="54" t="str">
        <f t="shared" si="513"/>
        <v/>
      </c>
      <c r="C9432" s="53"/>
      <c r="D9432" s="53"/>
      <c r="E9432" s="53"/>
      <c r="F9432" s="53"/>
      <c r="G9432" s="53"/>
      <c r="H9432" s="62" t="str">
        <f t="shared" si="514"/>
        <v/>
      </c>
      <c r="I9432" s="61" t="str">
        <f t="shared" si="515"/>
        <v/>
      </c>
      <c r="S9432" s="60">
        <v>0</v>
      </c>
      <c r="T9432" s="59">
        <v>0</v>
      </c>
      <c r="U9432" s="59">
        <v>0</v>
      </c>
      <c r="V9432" s="59">
        <v>0</v>
      </c>
      <c r="W9432" s="58">
        <v>0</v>
      </c>
      <c r="X9432" s="57"/>
      <c r="Y9432" s="57"/>
      <c r="Z9432" s="57"/>
      <c r="AA9432" s="57"/>
      <c r="AB9432" s="56"/>
    </row>
    <row r="9433" spans="1:28" x14ac:dyDescent="0.3">
      <c r="A9433" s="55"/>
      <c r="B9433" s="54" t="str">
        <f t="shared" si="513"/>
        <v/>
      </c>
      <c r="C9433" s="53"/>
      <c r="D9433" s="53"/>
      <c r="E9433" s="53"/>
      <c r="F9433" s="53"/>
      <c r="G9433" s="53"/>
      <c r="H9433" s="62" t="str">
        <f t="shared" si="514"/>
        <v/>
      </c>
      <c r="I9433" s="61" t="str">
        <f t="shared" si="515"/>
        <v/>
      </c>
      <c r="S9433" s="60">
        <v>0</v>
      </c>
      <c r="T9433" s="59">
        <v>0</v>
      </c>
      <c r="U9433" s="59">
        <v>0</v>
      </c>
      <c r="V9433" s="59">
        <v>0</v>
      </c>
      <c r="W9433" s="58">
        <v>0</v>
      </c>
      <c r="X9433" s="57"/>
      <c r="Y9433" s="57"/>
      <c r="Z9433" s="57"/>
      <c r="AA9433" s="57"/>
      <c r="AB9433" s="56"/>
    </row>
    <row r="9434" spans="1:28" x14ac:dyDescent="0.3">
      <c r="A9434" s="55"/>
      <c r="B9434" s="54" t="str">
        <f t="shared" si="513"/>
        <v/>
      </c>
      <c r="C9434" s="53"/>
      <c r="D9434" s="53"/>
      <c r="E9434" s="53"/>
      <c r="F9434" s="53"/>
      <c r="G9434" s="53"/>
      <c r="H9434" s="62" t="str">
        <f t="shared" si="514"/>
        <v/>
      </c>
      <c r="I9434" s="61" t="str">
        <f t="shared" si="515"/>
        <v/>
      </c>
      <c r="S9434" s="60">
        <v>0</v>
      </c>
      <c r="T9434" s="59">
        <v>0</v>
      </c>
      <c r="U9434" s="59">
        <v>0</v>
      </c>
      <c r="V9434" s="59">
        <v>0</v>
      </c>
      <c r="W9434" s="58">
        <v>0</v>
      </c>
      <c r="X9434" s="57"/>
      <c r="Y9434" s="57"/>
      <c r="Z9434" s="57"/>
      <c r="AA9434" s="57"/>
      <c r="AB9434" s="56"/>
    </row>
    <row r="9435" spans="1:28" x14ac:dyDescent="0.3">
      <c r="A9435" s="55"/>
      <c r="B9435" s="54" t="str">
        <f t="shared" si="513"/>
        <v/>
      </c>
      <c r="C9435" s="53"/>
      <c r="D9435" s="53"/>
      <c r="E9435" s="53"/>
      <c r="F9435" s="53"/>
      <c r="G9435" s="53"/>
      <c r="H9435" s="62" t="str">
        <f t="shared" si="514"/>
        <v/>
      </c>
      <c r="I9435" s="61" t="str">
        <f t="shared" si="515"/>
        <v/>
      </c>
      <c r="S9435" s="60">
        <v>0</v>
      </c>
      <c r="T9435" s="59">
        <v>0</v>
      </c>
      <c r="U9435" s="59">
        <v>0</v>
      </c>
      <c r="V9435" s="59">
        <v>0</v>
      </c>
      <c r="W9435" s="58">
        <v>0</v>
      </c>
      <c r="X9435" s="57"/>
      <c r="Y9435" s="57"/>
      <c r="Z9435" s="57"/>
      <c r="AA9435" s="57"/>
      <c r="AB9435" s="56"/>
    </row>
    <row r="9436" spans="1:28" x14ac:dyDescent="0.3">
      <c r="A9436" s="55"/>
      <c r="B9436" s="54" t="str">
        <f t="shared" si="513"/>
        <v/>
      </c>
      <c r="C9436" s="53"/>
      <c r="D9436" s="53"/>
      <c r="E9436" s="53"/>
      <c r="F9436" s="53"/>
      <c r="G9436" s="53"/>
      <c r="H9436" s="62" t="str">
        <f t="shared" si="514"/>
        <v/>
      </c>
      <c r="I9436" s="61" t="str">
        <f t="shared" si="515"/>
        <v/>
      </c>
      <c r="S9436" s="60">
        <v>0</v>
      </c>
      <c r="T9436" s="59">
        <v>0</v>
      </c>
      <c r="U9436" s="59">
        <v>0</v>
      </c>
      <c r="V9436" s="59">
        <v>0</v>
      </c>
      <c r="W9436" s="58">
        <v>0</v>
      </c>
      <c r="X9436" s="57"/>
      <c r="Y9436" s="57"/>
      <c r="Z9436" s="57"/>
      <c r="AA9436" s="57"/>
      <c r="AB9436" s="56"/>
    </row>
    <row r="9437" spans="1:28" x14ac:dyDescent="0.3">
      <c r="A9437" s="55"/>
      <c r="B9437" s="54" t="str">
        <f t="shared" si="513"/>
        <v/>
      </c>
      <c r="C9437" s="53"/>
      <c r="D9437" s="53"/>
      <c r="E9437" s="53"/>
      <c r="F9437" s="53"/>
      <c r="G9437" s="53"/>
      <c r="H9437" s="62" t="str">
        <f t="shared" si="514"/>
        <v/>
      </c>
      <c r="I9437" s="61" t="str">
        <f t="shared" si="515"/>
        <v/>
      </c>
      <c r="S9437" s="60">
        <v>0</v>
      </c>
      <c r="T9437" s="59">
        <v>0</v>
      </c>
      <c r="U9437" s="59">
        <v>0</v>
      </c>
      <c r="V9437" s="59">
        <v>0</v>
      </c>
      <c r="W9437" s="58">
        <v>0</v>
      </c>
      <c r="X9437" s="57"/>
      <c r="Y9437" s="57"/>
      <c r="Z9437" s="57"/>
      <c r="AA9437" s="57"/>
      <c r="AB9437" s="56"/>
    </row>
    <row r="9438" spans="1:28" x14ac:dyDescent="0.3">
      <c r="A9438" s="55"/>
      <c r="B9438" s="54" t="str">
        <f t="shared" si="513"/>
        <v/>
      </c>
      <c r="C9438" s="53"/>
      <c r="D9438" s="53"/>
      <c r="E9438" s="53"/>
      <c r="F9438" s="53"/>
      <c r="G9438" s="53"/>
      <c r="H9438" s="62" t="str">
        <f t="shared" si="514"/>
        <v/>
      </c>
      <c r="I9438" s="61" t="str">
        <f t="shared" si="515"/>
        <v/>
      </c>
      <c r="S9438" s="60">
        <v>0</v>
      </c>
      <c r="T9438" s="59">
        <v>0</v>
      </c>
      <c r="U9438" s="59">
        <v>0</v>
      </c>
      <c r="V9438" s="59">
        <v>0</v>
      </c>
      <c r="W9438" s="58">
        <v>0</v>
      </c>
      <c r="X9438" s="57"/>
      <c r="Y9438" s="57"/>
      <c r="Z9438" s="57"/>
      <c r="AA9438" s="57"/>
      <c r="AB9438" s="56"/>
    </row>
    <row r="9439" spans="1:28" x14ac:dyDescent="0.3">
      <c r="A9439" s="55"/>
      <c r="B9439" s="54" t="str">
        <f t="shared" si="513"/>
        <v/>
      </c>
      <c r="C9439" s="53"/>
      <c r="D9439" s="53"/>
      <c r="E9439" s="53"/>
      <c r="F9439" s="53"/>
      <c r="G9439" s="53"/>
      <c r="H9439" s="62" t="str">
        <f t="shared" si="514"/>
        <v/>
      </c>
      <c r="I9439" s="61" t="str">
        <f t="shared" si="515"/>
        <v/>
      </c>
      <c r="S9439" s="60">
        <v>0</v>
      </c>
      <c r="T9439" s="59">
        <v>0</v>
      </c>
      <c r="U9439" s="59">
        <v>0</v>
      </c>
      <c r="V9439" s="59">
        <v>0</v>
      </c>
      <c r="W9439" s="58">
        <v>0</v>
      </c>
      <c r="X9439" s="57"/>
      <c r="Y9439" s="57"/>
      <c r="Z9439" s="57"/>
      <c r="AA9439" s="57"/>
      <c r="AB9439" s="56"/>
    </row>
    <row r="9440" spans="1:28" x14ac:dyDescent="0.3">
      <c r="A9440" s="55"/>
      <c r="B9440" s="54" t="str">
        <f t="shared" si="513"/>
        <v/>
      </c>
      <c r="C9440" s="53"/>
      <c r="D9440" s="53"/>
      <c r="E9440" s="53"/>
      <c r="F9440" s="53"/>
      <c r="G9440" s="53"/>
      <c r="H9440" s="62" t="str">
        <f t="shared" si="514"/>
        <v/>
      </c>
      <c r="I9440" s="61" t="str">
        <f t="shared" si="515"/>
        <v/>
      </c>
      <c r="S9440" s="60">
        <v>0</v>
      </c>
      <c r="T9440" s="59">
        <v>0</v>
      </c>
      <c r="U9440" s="59">
        <v>0</v>
      </c>
      <c r="V9440" s="59">
        <v>0</v>
      </c>
      <c r="W9440" s="58">
        <v>0</v>
      </c>
      <c r="X9440" s="57"/>
      <c r="Y9440" s="57"/>
      <c r="Z9440" s="57"/>
      <c r="AA9440" s="57"/>
      <c r="AB9440" s="56"/>
    </row>
    <row r="9441" spans="1:28" x14ac:dyDescent="0.3">
      <c r="A9441" s="55"/>
      <c r="B9441" s="54" t="str">
        <f t="shared" si="513"/>
        <v/>
      </c>
      <c r="C9441" s="53"/>
      <c r="D9441" s="53"/>
      <c r="E9441" s="53"/>
      <c r="F9441" s="53"/>
      <c r="G9441" s="53"/>
      <c r="H9441" s="62" t="str">
        <f t="shared" si="514"/>
        <v/>
      </c>
      <c r="I9441" s="61" t="str">
        <f t="shared" si="515"/>
        <v/>
      </c>
      <c r="S9441" s="60">
        <v>0</v>
      </c>
      <c r="T9441" s="59">
        <v>0</v>
      </c>
      <c r="U9441" s="59">
        <v>0</v>
      </c>
      <c r="V9441" s="59">
        <v>0</v>
      </c>
      <c r="W9441" s="58">
        <v>0</v>
      </c>
      <c r="X9441" s="57"/>
      <c r="Y9441" s="57"/>
      <c r="Z9441" s="57"/>
      <c r="AA9441" s="57"/>
      <c r="AB9441" s="56"/>
    </row>
    <row r="9442" spans="1:28" x14ac:dyDescent="0.3">
      <c r="A9442" s="55"/>
      <c r="B9442" s="54" t="str">
        <f t="shared" si="513"/>
        <v/>
      </c>
      <c r="C9442" s="53"/>
      <c r="D9442" s="53"/>
      <c r="E9442" s="53"/>
      <c r="F9442" s="53"/>
      <c r="G9442" s="53"/>
      <c r="H9442" s="62" t="str">
        <f t="shared" si="514"/>
        <v/>
      </c>
      <c r="I9442" s="61" t="str">
        <f t="shared" si="515"/>
        <v/>
      </c>
      <c r="S9442" s="60">
        <v>0</v>
      </c>
      <c r="T9442" s="59">
        <v>0</v>
      </c>
      <c r="U9442" s="59">
        <v>0</v>
      </c>
      <c r="V9442" s="59">
        <v>0</v>
      </c>
      <c r="W9442" s="58">
        <v>0</v>
      </c>
      <c r="X9442" s="57"/>
      <c r="Y9442" s="57"/>
      <c r="Z9442" s="57"/>
      <c r="AA9442" s="57"/>
      <c r="AB9442" s="56"/>
    </row>
    <row r="9443" spans="1:28" x14ac:dyDescent="0.3">
      <c r="A9443" s="55"/>
      <c r="B9443" s="54" t="str">
        <f t="shared" si="513"/>
        <v/>
      </c>
      <c r="C9443" s="53"/>
      <c r="D9443" s="53"/>
      <c r="E9443" s="53"/>
      <c r="F9443" s="53"/>
      <c r="G9443" s="53"/>
      <c r="H9443" s="62" t="str">
        <f t="shared" si="514"/>
        <v/>
      </c>
      <c r="I9443" s="61" t="str">
        <f t="shared" si="515"/>
        <v/>
      </c>
      <c r="S9443" s="60">
        <v>0</v>
      </c>
      <c r="T9443" s="59">
        <v>0</v>
      </c>
      <c r="U9443" s="59">
        <v>0</v>
      </c>
      <c r="V9443" s="59">
        <v>0</v>
      </c>
      <c r="W9443" s="58">
        <v>0</v>
      </c>
      <c r="X9443" s="57"/>
      <c r="Y9443" s="57"/>
      <c r="Z9443" s="57"/>
      <c r="AA9443" s="57"/>
      <c r="AB9443" s="56"/>
    </row>
    <row r="9444" spans="1:28" x14ac:dyDescent="0.3">
      <c r="A9444" s="55"/>
      <c r="B9444" s="54" t="str">
        <f t="shared" si="513"/>
        <v/>
      </c>
      <c r="C9444" s="53"/>
      <c r="D9444" s="53"/>
      <c r="E9444" s="53"/>
      <c r="F9444" s="53"/>
      <c r="G9444" s="53"/>
      <c r="H9444" s="62" t="str">
        <f t="shared" si="514"/>
        <v/>
      </c>
      <c r="I9444" s="61" t="str">
        <f t="shared" si="515"/>
        <v/>
      </c>
      <c r="S9444" s="60">
        <v>0</v>
      </c>
      <c r="T9444" s="59">
        <v>0</v>
      </c>
      <c r="U9444" s="59">
        <v>0</v>
      </c>
      <c r="V9444" s="59">
        <v>0</v>
      </c>
      <c r="W9444" s="58">
        <v>0</v>
      </c>
      <c r="X9444" s="57"/>
      <c r="Y9444" s="57"/>
      <c r="Z9444" s="57"/>
      <c r="AA9444" s="57"/>
      <c r="AB9444" s="56"/>
    </row>
    <row r="9445" spans="1:28" x14ac:dyDescent="0.3">
      <c r="A9445" s="55"/>
      <c r="B9445" s="54" t="str">
        <f t="shared" si="513"/>
        <v/>
      </c>
      <c r="C9445" s="53"/>
      <c r="D9445" s="53"/>
      <c r="E9445" s="53"/>
      <c r="F9445" s="53"/>
      <c r="G9445" s="53"/>
      <c r="H9445" s="62" t="str">
        <f t="shared" si="514"/>
        <v/>
      </c>
      <c r="I9445" s="61" t="str">
        <f t="shared" si="515"/>
        <v/>
      </c>
      <c r="S9445" s="60">
        <v>0</v>
      </c>
      <c r="T9445" s="59">
        <v>0</v>
      </c>
      <c r="U9445" s="59">
        <v>0</v>
      </c>
      <c r="V9445" s="59">
        <v>0</v>
      </c>
      <c r="W9445" s="58">
        <v>0</v>
      </c>
      <c r="X9445" s="57"/>
      <c r="Y9445" s="57"/>
      <c r="Z9445" s="57"/>
      <c r="AA9445" s="57"/>
      <c r="AB9445" s="56"/>
    </row>
    <row r="9446" spans="1:28" x14ac:dyDescent="0.3">
      <c r="A9446" s="55"/>
      <c r="B9446" s="54" t="str">
        <f t="shared" si="513"/>
        <v/>
      </c>
      <c r="C9446" s="53"/>
      <c r="D9446" s="53"/>
      <c r="E9446" s="53"/>
      <c r="F9446" s="53"/>
      <c r="G9446" s="53"/>
      <c r="H9446" s="62" t="str">
        <f t="shared" si="514"/>
        <v/>
      </c>
      <c r="I9446" s="61" t="str">
        <f t="shared" si="515"/>
        <v/>
      </c>
      <c r="S9446" s="60">
        <v>0</v>
      </c>
      <c r="T9446" s="59">
        <v>0</v>
      </c>
      <c r="U9446" s="59">
        <v>0</v>
      </c>
      <c r="V9446" s="59">
        <v>0</v>
      </c>
      <c r="W9446" s="58">
        <v>0</v>
      </c>
      <c r="X9446" s="57"/>
      <c r="Y9446" s="57"/>
      <c r="Z9446" s="57"/>
      <c r="AA9446" s="57"/>
      <c r="AB9446" s="56"/>
    </row>
    <row r="9447" spans="1:28" x14ac:dyDescent="0.3">
      <c r="A9447" s="55"/>
      <c r="B9447" s="54" t="str">
        <f t="shared" si="513"/>
        <v/>
      </c>
      <c r="C9447" s="53"/>
      <c r="D9447" s="53"/>
      <c r="E9447" s="53"/>
      <c r="F9447" s="53"/>
      <c r="G9447" s="53"/>
      <c r="H9447" s="62" t="str">
        <f t="shared" si="514"/>
        <v/>
      </c>
      <c r="I9447" s="61" t="str">
        <f t="shared" si="515"/>
        <v/>
      </c>
      <c r="S9447" s="60">
        <v>0</v>
      </c>
      <c r="T9447" s="59">
        <v>0</v>
      </c>
      <c r="U9447" s="59">
        <v>0</v>
      </c>
      <c r="V9447" s="59">
        <v>0</v>
      </c>
      <c r="W9447" s="58">
        <v>0</v>
      </c>
      <c r="X9447" s="57"/>
      <c r="Y9447" s="57"/>
      <c r="Z9447" s="57"/>
      <c r="AA9447" s="57"/>
      <c r="AB9447" s="56"/>
    </row>
    <row r="9448" spans="1:28" x14ac:dyDescent="0.3">
      <c r="A9448" s="55"/>
      <c r="B9448" s="54" t="str">
        <f t="shared" si="513"/>
        <v/>
      </c>
      <c r="C9448" s="53"/>
      <c r="D9448" s="53"/>
      <c r="E9448" s="53"/>
      <c r="F9448" s="53"/>
      <c r="G9448" s="53"/>
      <c r="H9448" s="62" t="str">
        <f t="shared" si="514"/>
        <v/>
      </c>
      <c r="I9448" s="61" t="str">
        <f t="shared" si="515"/>
        <v/>
      </c>
      <c r="S9448" s="60">
        <v>0</v>
      </c>
      <c r="T9448" s="59">
        <v>0</v>
      </c>
      <c r="U9448" s="59">
        <v>0</v>
      </c>
      <c r="V9448" s="59">
        <v>0</v>
      </c>
      <c r="W9448" s="58">
        <v>0</v>
      </c>
      <c r="X9448" s="57"/>
      <c r="Y9448" s="57"/>
      <c r="Z9448" s="57"/>
      <c r="AA9448" s="57"/>
      <c r="AB9448" s="56"/>
    </row>
    <row r="9449" spans="1:28" x14ac:dyDescent="0.3">
      <c r="A9449" s="55"/>
      <c r="B9449" s="54" t="str">
        <f t="shared" si="513"/>
        <v/>
      </c>
      <c r="C9449" s="53"/>
      <c r="D9449" s="53"/>
      <c r="E9449" s="53"/>
      <c r="F9449" s="53"/>
      <c r="G9449" s="53"/>
      <c r="H9449" s="62" t="str">
        <f t="shared" si="514"/>
        <v/>
      </c>
      <c r="I9449" s="61" t="str">
        <f t="shared" si="515"/>
        <v/>
      </c>
      <c r="S9449" s="60">
        <v>0</v>
      </c>
      <c r="T9449" s="59">
        <v>0</v>
      </c>
      <c r="U9449" s="59">
        <v>0</v>
      </c>
      <c r="V9449" s="59">
        <v>0</v>
      </c>
      <c r="W9449" s="58">
        <v>0</v>
      </c>
      <c r="X9449" s="57"/>
      <c r="Y9449" s="57"/>
      <c r="Z9449" s="57"/>
      <c r="AA9449" s="57"/>
      <c r="AB9449" s="56"/>
    </row>
    <row r="9450" spans="1:28" x14ac:dyDescent="0.3">
      <c r="A9450" s="55"/>
      <c r="B9450" s="54" t="str">
        <f t="shared" si="513"/>
        <v/>
      </c>
      <c r="C9450" s="53"/>
      <c r="D9450" s="53"/>
      <c r="E9450" s="53"/>
      <c r="F9450" s="53"/>
      <c r="G9450" s="53"/>
      <c r="H9450" s="62" t="str">
        <f t="shared" si="514"/>
        <v/>
      </c>
      <c r="I9450" s="61" t="str">
        <f t="shared" si="515"/>
        <v/>
      </c>
      <c r="S9450" s="60">
        <v>0</v>
      </c>
      <c r="T9450" s="59">
        <v>0</v>
      </c>
      <c r="U9450" s="59">
        <v>0</v>
      </c>
      <c r="V9450" s="59">
        <v>0</v>
      </c>
      <c r="W9450" s="58">
        <v>0</v>
      </c>
      <c r="X9450" s="57"/>
      <c r="Y9450" s="57"/>
      <c r="Z9450" s="57"/>
      <c r="AA9450" s="57"/>
      <c r="AB9450" s="56"/>
    </row>
    <row r="9451" spans="1:28" x14ac:dyDescent="0.3">
      <c r="A9451" s="55"/>
      <c r="B9451" s="54" t="str">
        <f t="shared" si="513"/>
        <v/>
      </c>
      <c r="C9451" s="53"/>
      <c r="D9451" s="53"/>
      <c r="E9451" s="53"/>
      <c r="F9451" s="53"/>
      <c r="G9451" s="53"/>
      <c r="H9451" s="62" t="str">
        <f t="shared" si="514"/>
        <v/>
      </c>
      <c r="I9451" s="61" t="str">
        <f t="shared" si="515"/>
        <v/>
      </c>
      <c r="S9451" s="60">
        <v>0</v>
      </c>
      <c r="T9451" s="59">
        <v>0</v>
      </c>
      <c r="U9451" s="59">
        <v>0</v>
      </c>
      <c r="V9451" s="59">
        <v>0</v>
      </c>
      <c r="W9451" s="58">
        <v>0</v>
      </c>
      <c r="X9451" s="57"/>
      <c r="Y9451" s="57"/>
      <c r="Z9451" s="57"/>
      <c r="AA9451" s="57"/>
      <c r="AB9451" s="56"/>
    </row>
    <row r="9452" spans="1:28" x14ac:dyDescent="0.3">
      <c r="A9452" s="55"/>
      <c r="B9452" s="54" t="str">
        <f t="shared" si="513"/>
        <v/>
      </c>
      <c r="C9452" s="53"/>
      <c r="D9452" s="53"/>
      <c r="E9452" s="53"/>
      <c r="F9452" s="53"/>
      <c r="G9452" s="53"/>
      <c r="H9452" s="62" t="str">
        <f t="shared" si="514"/>
        <v/>
      </c>
      <c r="I9452" s="61" t="str">
        <f t="shared" si="515"/>
        <v/>
      </c>
      <c r="S9452" s="60">
        <v>0</v>
      </c>
      <c r="T9452" s="59">
        <v>0</v>
      </c>
      <c r="U9452" s="59">
        <v>0</v>
      </c>
      <c r="V9452" s="59">
        <v>0</v>
      </c>
      <c r="W9452" s="58">
        <v>0</v>
      </c>
      <c r="X9452" s="57"/>
      <c r="Y9452" s="57"/>
      <c r="Z9452" s="57"/>
      <c r="AA9452" s="57"/>
      <c r="AB9452" s="56"/>
    </row>
    <row r="9453" spans="1:28" x14ac:dyDescent="0.3">
      <c r="A9453" s="55"/>
      <c r="B9453" s="54" t="str">
        <f t="shared" si="513"/>
        <v/>
      </c>
      <c r="C9453" s="53"/>
      <c r="D9453" s="53"/>
      <c r="E9453" s="53"/>
      <c r="F9453" s="53"/>
      <c r="G9453" s="53"/>
      <c r="H9453" s="62" t="str">
        <f t="shared" si="514"/>
        <v/>
      </c>
      <c r="I9453" s="61" t="str">
        <f t="shared" si="515"/>
        <v/>
      </c>
      <c r="S9453" s="60">
        <v>0</v>
      </c>
      <c r="T9453" s="59">
        <v>0</v>
      </c>
      <c r="U9453" s="59">
        <v>0</v>
      </c>
      <c r="V9453" s="59">
        <v>0</v>
      </c>
      <c r="W9453" s="58">
        <v>0</v>
      </c>
      <c r="X9453" s="57"/>
      <c r="Y9453" s="57"/>
      <c r="Z9453" s="57"/>
      <c r="AA9453" s="57"/>
      <c r="AB9453" s="56"/>
    </row>
    <row r="9454" spans="1:28" x14ac:dyDescent="0.3">
      <c r="A9454" s="55"/>
      <c r="B9454" s="54" t="str">
        <f t="shared" si="513"/>
        <v/>
      </c>
      <c r="C9454" s="53"/>
      <c r="D9454" s="53"/>
      <c r="E9454" s="53"/>
      <c r="F9454" s="53"/>
      <c r="G9454" s="53"/>
      <c r="H9454" s="62" t="str">
        <f t="shared" si="514"/>
        <v/>
      </c>
      <c r="I9454" s="61" t="str">
        <f t="shared" si="515"/>
        <v/>
      </c>
      <c r="S9454" s="60">
        <v>0</v>
      </c>
      <c r="T9454" s="59">
        <v>0</v>
      </c>
      <c r="U9454" s="59">
        <v>0</v>
      </c>
      <c r="V9454" s="59">
        <v>0</v>
      </c>
      <c r="W9454" s="58">
        <v>0</v>
      </c>
      <c r="X9454" s="57"/>
      <c r="Y9454" s="57"/>
      <c r="Z9454" s="57"/>
      <c r="AA9454" s="57"/>
      <c r="AB9454" s="56"/>
    </row>
    <row r="9455" spans="1:28" x14ac:dyDescent="0.3">
      <c r="A9455" s="55"/>
      <c r="B9455" s="54" t="str">
        <f t="shared" si="513"/>
        <v/>
      </c>
      <c r="C9455" s="53"/>
      <c r="D9455" s="53"/>
      <c r="E9455" s="53"/>
      <c r="F9455" s="53"/>
      <c r="G9455" s="53"/>
      <c r="H9455" s="62" t="str">
        <f t="shared" si="514"/>
        <v/>
      </c>
      <c r="I9455" s="61" t="str">
        <f t="shared" si="515"/>
        <v/>
      </c>
      <c r="S9455" s="60">
        <v>0</v>
      </c>
      <c r="T9455" s="59">
        <v>0</v>
      </c>
      <c r="U9455" s="59">
        <v>0</v>
      </c>
      <c r="V9455" s="59">
        <v>0</v>
      </c>
      <c r="W9455" s="58">
        <v>0</v>
      </c>
      <c r="X9455" s="57"/>
      <c r="Y9455" s="57"/>
      <c r="Z9455" s="57"/>
      <c r="AA9455" s="57"/>
      <c r="AB9455" s="56"/>
    </row>
    <row r="9456" spans="1:28" x14ac:dyDescent="0.3">
      <c r="A9456" s="55"/>
      <c r="B9456" s="54" t="str">
        <f t="shared" si="513"/>
        <v/>
      </c>
      <c r="C9456" s="53"/>
      <c r="D9456" s="53"/>
      <c r="E9456" s="53"/>
      <c r="F9456" s="53"/>
      <c r="G9456" s="53"/>
      <c r="H9456" s="62" t="str">
        <f t="shared" si="514"/>
        <v/>
      </c>
      <c r="I9456" s="61" t="str">
        <f t="shared" si="515"/>
        <v/>
      </c>
      <c r="S9456" s="60">
        <v>0</v>
      </c>
      <c r="T9456" s="59">
        <v>0</v>
      </c>
      <c r="U9456" s="59">
        <v>0</v>
      </c>
      <c r="V9456" s="59">
        <v>0</v>
      </c>
      <c r="W9456" s="58">
        <v>0</v>
      </c>
      <c r="X9456" s="57"/>
      <c r="Y9456" s="57"/>
      <c r="Z9456" s="57"/>
      <c r="AA9456" s="57"/>
      <c r="AB9456" s="56"/>
    </row>
    <row r="9457" spans="1:28" x14ac:dyDescent="0.3">
      <c r="A9457" s="55"/>
      <c r="B9457" s="54" t="str">
        <f t="shared" si="513"/>
        <v/>
      </c>
      <c r="C9457" s="53"/>
      <c r="D9457" s="53"/>
      <c r="E9457" s="53"/>
      <c r="F9457" s="53"/>
      <c r="G9457" s="53"/>
      <c r="H9457" s="62" t="str">
        <f t="shared" si="514"/>
        <v/>
      </c>
      <c r="I9457" s="61" t="str">
        <f t="shared" si="515"/>
        <v/>
      </c>
      <c r="S9457" s="60">
        <v>0</v>
      </c>
      <c r="T9457" s="59">
        <v>0</v>
      </c>
      <c r="U9457" s="59">
        <v>0</v>
      </c>
      <c r="V9457" s="59">
        <v>0</v>
      </c>
      <c r="W9457" s="58">
        <v>0</v>
      </c>
      <c r="X9457" s="57"/>
      <c r="Y9457" s="57"/>
      <c r="Z9457" s="57"/>
      <c r="AA9457" s="57"/>
      <c r="AB9457" s="56"/>
    </row>
    <row r="9458" spans="1:28" x14ac:dyDescent="0.3">
      <c r="A9458" s="55"/>
      <c r="B9458" s="54" t="str">
        <f t="shared" si="513"/>
        <v/>
      </c>
      <c r="C9458" s="53"/>
      <c r="D9458" s="53"/>
      <c r="E9458" s="53"/>
      <c r="F9458" s="53"/>
      <c r="G9458" s="53"/>
      <c r="H9458" s="62" t="str">
        <f t="shared" si="514"/>
        <v/>
      </c>
      <c r="I9458" s="61" t="str">
        <f t="shared" si="515"/>
        <v/>
      </c>
      <c r="S9458" s="60">
        <v>0</v>
      </c>
      <c r="T9458" s="59">
        <v>0</v>
      </c>
      <c r="U9458" s="59">
        <v>0</v>
      </c>
      <c r="V9458" s="59">
        <v>0</v>
      </c>
      <c r="W9458" s="58">
        <v>0</v>
      </c>
      <c r="X9458" s="57"/>
      <c r="Y9458" s="57"/>
      <c r="Z9458" s="57"/>
      <c r="AA9458" s="57"/>
      <c r="AB9458" s="56"/>
    </row>
    <row r="9459" spans="1:28" x14ac:dyDescent="0.3">
      <c r="A9459" s="55"/>
      <c r="B9459" s="54" t="str">
        <f t="shared" si="513"/>
        <v/>
      </c>
      <c r="C9459" s="53"/>
      <c r="D9459" s="53"/>
      <c r="E9459" s="53"/>
      <c r="F9459" s="53"/>
      <c r="G9459" s="53"/>
      <c r="H9459" s="62" t="str">
        <f t="shared" si="514"/>
        <v/>
      </c>
      <c r="I9459" s="61" t="str">
        <f t="shared" si="515"/>
        <v/>
      </c>
      <c r="S9459" s="60">
        <v>0</v>
      </c>
      <c r="T9459" s="59">
        <v>0</v>
      </c>
      <c r="U9459" s="59">
        <v>0</v>
      </c>
      <c r="V9459" s="59">
        <v>0</v>
      </c>
      <c r="W9459" s="58">
        <v>0</v>
      </c>
      <c r="X9459" s="57"/>
      <c r="Y9459" s="57"/>
      <c r="Z9459" s="57"/>
      <c r="AA9459" s="57"/>
      <c r="AB9459" s="56"/>
    </row>
    <row r="9460" spans="1:28" x14ac:dyDescent="0.3">
      <c r="A9460" s="55"/>
      <c r="B9460" s="54" t="str">
        <f t="shared" si="513"/>
        <v/>
      </c>
      <c r="C9460" s="53"/>
      <c r="D9460" s="53"/>
      <c r="E9460" s="53"/>
      <c r="F9460" s="53"/>
      <c r="G9460" s="53"/>
      <c r="H9460" s="62" t="str">
        <f t="shared" si="514"/>
        <v/>
      </c>
      <c r="I9460" s="61" t="str">
        <f t="shared" si="515"/>
        <v/>
      </c>
      <c r="S9460" s="60">
        <v>0</v>
      </c>
      <c r="T9460" s="59">
        <v>0</v>
      </c>
      <c r="U9460" s="59">
        <v>0</v>
      </c>
      <c r="V9460" s="59">
        <v>0</v>
      </c>
      <c r="W9460" s="58">
        <v>0</v>
      </c>
      <c r="X9460" s="57"/>
      <c r="Y9460" s="57"/>
      <c r="Z9460" s="57"/>
      <c r="AA9460" s="57"/>
      <c r="AB9460" s="56"/>
    </row>
    <row r="9461" spans="1:28" x14ac:dyDescent="0.3">
      <c r="A9461" s="55"/>
      <c r="B9461" s="54" t="str">
        <f t="shared" si="513"/>
        <v/>
      </c>
      <c r="C9461" s="53"/>
      <c r="D9461" s="53"/>
      <c r="E9461" s="53"/>
      <c r="F9461" s="53"/>
      <c r="G9461" s="53"/>
      <c r="H9461" s="62" t="str">
        <f t="shared" si="514"/>
        <v/>
      </c>
      <c r="I9461" s="61" t="str">
        <f t="shared" si="515"/>
        <v/>
      </c>
      <c r="S9461" s="60">
        <v>0</v>
      </c>
      <c r="T9461" s="59">
        <v>0</v>
      </c>
      <c r="U9461" s="59">
        <v>0</v>
      </c>
      <c r="V9461" s="59">
        <v>0</v>
      </c>
      <c r="W9461" s="58">
        <v>0</v>
      </c>
      <c r="X9461" s="57"/>
      <c r="Y9461" s="57"/>
      <c r="Z9461" s="57"/>
      <c r="AA9461" s="57"/>
      <c r="AB9461" s="56"/>
    </row>
    <row r="9462" spans="1:28" x14ac:dyDescent="0.3">
      <c r="A9462" s="55"/>
      <c r="B9462" s="54" t="str">
        <f t="shared" si="513"/>
        <v/>
      </c>
      <c r="C9462" s="53"/>
      <c r="D9462" s="53"/>
      <c r="E9462" s="53"/>
      <c r="F9462" s="53"/>
      <c r="G9462" s="53"/>
      <c r="H9462" s="62" t="str">
        <f t="shared" si="514"/>
        <v/>
      </c>
      <c r="I9462" s="61" t="str">
        <f t="shared" si="515"/>
        <v/>
      </c>
      <c r="S9462" s="60">
        <v>0</v>
      </c>
      <c r="T9462" s="59">
        <v>0</v>
      </c>
      <c r="U9462" s="59">
        <v>0</v>
      </c>
      <c r="V9462" s="59">
        <v>0</v>
      </c>
      <c r="W9462" s="58">
        <v>0</v>
      </c>
      <c r="X9462" s="57"/>
      <c r="Y9462" s="57"/>
      <c r="Z9462" s="57"/>
      <c r="AA9462" s="57"/>
      <c r="AB9462" s="56"/>
    </row>
    <row r="9463" spans="1:28" x14ac:dyDescent="0.3">
      <c r="A9463" s="55"/>
      <c r="B9463" s="54" t="str">
        <f t="shared" si="513"/>
        <v/>
      </c>
      <c r="C9463" s="53"/>
      <c r="D9463" s="53"/>
      <c r="E9463" s="53"/>
      <c r="F9463" s="53"/>
      <c r="G9463" s="53"/>
      <c r="H9463" s="62" t="str">
        <f t="shared" si="514"/>
        <v/>
      </c>
      <c r="I9463" s="61" t="str">
        <f t="shared" si="515"/>
        <v/>
      </c>
      <c r="S9463" s="60">
        <v>0</v>
      </c>
      <c r="T9463" s="59">
        <v>0</v>
      </c>
      <c r="U9463" s="59">
        <v>0</v>
      </c>
      <c r="V9463" s="59">
        <v>0</v>
      </c>
      <c r="W9463" s="58">
        <v>0</v>
      </c>
      <c r="X9463" s="57"/>
      <c r="Y9463" s="57"/>
      <c r="Z9463" s="57"/>
      <c r="AA9463" s="57"/>
      <c r="AB9463" s="56"/>
    </row>
    <row r="9464" spans="1:28" x14ac:dyDescent="0.3">
      <c r="A9464" s="55"/>
      <c r="B9464" s="54" t="str">
        <f t="shared" si="513"/>
        <v/>
      </c>
      <c r="C9464" s="53"/>
      <c r="D9464" s="53"/>
      <c r="E9464" s="53"/>
      <c r="F9464" s="53"/>
      <c r="G9464" s="53"/>
      <c r="H9464" s="62" t="str">
        <f t="shared" si="514"/>
        <v/>
      </c>
      <c r="I9464" s="61" t="str">
        <f t="shared" si="515"/>
        <v/>
      </c>
      <c r="S9464" s="60">
        <v>0</v>
      </c>
      <c r="T9464" s="59">
        <v>0</v>
      </c>
      <c r="U9464" s="59">
        <v>0</v>
      </c>
      <c r="V9464" s="59">
        <v>0</v>
      </c>
      <c r="W9464" s="58">
        <v>0</v>
      </c>
      <c r="X9464" s="57"/>
      <c r="Y9464" s="57"/>
      <c r="Z9464" s="57"/>
      <c r="AA9464" s="57"/>
      <c r="AB9464" s="56"/>
    </row>
    <row r="9465" spans="1:28" x14ac:dyDescent="0.3">
      <c r="A9465" s="55"/>
      <c r="B9465" s="54" t="str">
        <f t="shared" si="513"/>
        <v/>
      </c>
      <c r="C9465" s="53"/>
      <c r="D9465" s="53"/>
      <c r="E9465" s="53"/>
      <c r="F9465" s="53"/>
      <c r="G9465" s="53"/>
      <c r="H9465" s="62" t="str">
        <f t="shared" si="514"/>
        <v/>
      </c>
      <c r="I9465" s="61" t="str">
        <f t="shared" si="515"/>
        <v/>
      </c>
      <c r="S9465" s="60">
        <v>0</v>
      </c>
      <c r="T9465" s="59">
        <v>0</v>
      </c>
      <c r="U9465" s="59">
        <v>0</v>
      </c>
      <c r="V9465" s="59">
        <v>0</v>
      </c>
      <c r="W9465" s="58">
        <v>0</v>
      </c>
      <c r="X9465" s="57"/>
      <c r="Y9465" s="57"/>
      <c r="Z9465" s="57"/>
      <c r="AA9465" s="57"/>
      <c r="AB9465" s="56"/>
    </row>
    <row r="9466" spans="1:28" x14ac:dyDescent="0.3">
      <c r="A9466" s="55"/>
      <c r="B9466" s="54" t="str">
        <f t="shared" si="513"/>
        <v/>
      </c>
      <c r="C9466" s="53"/>
      <c r="D9466" s="53"/>
      <c r="E9466" s="53"/>
      <c r="F9466" s="53"/>
      <c r="G9466" s="53"/>
      <c r="H9466" s="62" t="str">
        <f t="shared" si="514"/>
        <v/>
      </c>
      <c r="I9466" s="61" t="str">
        <f t="shared" si="515"/>
        <v/>
      </c>
      <c r="S9466" s="60">
        <v>0</v>
      </c>
      <c r="T9466" s="59">
        <v>0</v>
      </c>
      <c r="U9466" s="59">
        <v>0</v>
      </c>
      <c r="V9466" s="59">
        <v>0</v>
      </c>
      <c r="W9466" s="58">
        <v>0</v>
      </c>
      <c r="X9466" s="57"/>
      <c r="Y9466" s="57"/>
      <c r="Z9466" s="57"/>
      <c r="AA9466" s="57"/>
      <c r="AB9466" s="56"/>
    </row>
    <row r="9467" spans="1:28" x14ac:dyDescent="0.3">
      <c r="A9467" s="55"/>
      <c r="B9467" s="54" t="str">
        <f t="shared" si="513"/>
        <v/>
      </c>
      <c r="C9467" s="53"/>
      <c r="D9467" s="53"/>
      <c r="E9467" s="53"/>
      <c r="F9467" s="53"/>
      <c r="G9467" s="53"/>
      <c r="H9467" s="62" t="str">
        <f t="shared" si="514"/>
        <v/>
      </c>
      <c r="I9467" s="61" t="str">
        <f t="shared" si="515"/>
        <v/>
      </c>
      <c r="S9467" s="60">
        <v>0</v>
      </c>
      <c r="T9467" s="59">
        <v>0</v>
      </c>
      <c r="U9467" s="59">
        <v>0</v>
      </c>
      <c r="V9467" s="59">
        <v>0</v>
      </c>
      <c r="W9467" s="58">
        <v>0</v>
      </c>
      <c r="X9467" s="57"/>
      <c r="Y9467" s="57"/>
      <c r="Z9467" s="57"/>
      <c r="AA9467" s="57"/>
      <c r="AB9467" s="56"/>
    </row>
    <row r="9468" spans="1:28" x14ac:dyDescent="0.3">
      <c r="A9468" s="55"/>
      <c r="B9468" s="54" t="str">
        <f t="shared" si="513"/>
        <v/>
      </c>
      <c r="C9468" s="53"/>
      <c r="D9468" s="53"/>
      <c r="E9468" s="53"/>
      <c r="F9468" s="53"/>
      <c r="G9468" s="53"/>
      <c r="H9468" s="62" t="str">
        <f t="shared" si="514"/>
        <v/>
      </c>
      <c r="I9468" s="61" t="str">
        <f t="shared" si="515"/>
        <v/>
      </c>
      <c r="S9468" s="60">
        <v>0</v>
      </c>
      <c r="T9468" s="59">
        <v>0</v>
      </c>
      <c r="U9468" s="59">
        <v>0</v>
      </c>
      <c r="V9468" s="59">
        <v>0</v>
      </c>
      <c r="W9468" s="58">
        <v>0</v>
      </c>
      <c r="X9468" s="57"/>
      <c r="Y9468" s="57"/>
      <c r="Z9468" s="57"/>
      <c r="AA9468" s="57"/>
      <c r="AB9468" s="56"/>
    </row>
    <row r="9469" spans="1:28" x14ac:dyDescent="0.3">
      <c r="A9469" s="55"/>
      <c r="B9469" s="54" t="str">
        <f t="shared" si="513"/>
        <v/>
      </c>
      <c r="C9469" s="53"/>
      <c r="D9469" s="53"/>
      <c r="E9469" s="53"/>
      <c r="F9469" s="53"/>
      <c r="G9469" s="53"/>
      <c r="H9469" s="62" t="str">
        <f t="shared" si="514"/>
        <v/>
      </c>
      <c r="I9469" s="61" t="str">
        <f t="shared" si="515"/>
        <v/>
      </c>
      <c r="S9469" s="60">
        <v>0</v>
      </c>
      <c r="T9469" s="59">
        <v>0</v>
      </c>
      <c r="U9469" s="59">
        <v>0</v>
      </c>
      <c r="V9469" s="59">
        <v>0</v>
      </c>
      <c r="W9469" s="58">
        <v>0</v>
      </c>
      <c r="X9469" s="57"/>
      <c r="Y9469" s="57"/>
      <c r="Z9469" s="57"/>
      <c r="AA9469" s="57"/>
      <c r="AB9469" s="56"/>
    </row>
    <row r="9470" spans="1:28" x14ac:dyDescent="0.3">
      <c r="A9470" s="55"/>
      <c r="B9470" s="54" t="str">
        <f t="shared" si="513"/>
        <v/>
      </c>
      <c r="C9470" s="53"/>
      <c r="D9470" s="53"/>
      <c r="E9470" s="53"/>
      <c r="F9470" s="53"/>
      <c r="G9470" s="53"/>
      <c r="H9470" s="62" t="str">
        <f t="shared" si="514"/>
        <v/>
      </c>
      <c r="I9470" s="61" t="str">
        <f t="shared" si="515"/>
        <v/>
      </c>
      <c r="S9470" s="60">
        <v>0</v>
      </c>
      <c r="T9470" s="59">
        <v>0</v>
      </c>
      <c r="U9470" s="59">
        <v>0</v>
      </c>
      <c r="V9470" s="59">
        <v>0</v>
      </c>
      <c r="W9470" s="58">
        <v>0</v>
      </c>
      <c r="X9470" s="57"/>
      <c r="Y9470" s="57"/>
      <c r="Z9470" s="57"/>
      <c r="AA9470" s="57"/>
      <c r="AB9470" s="56"/>
    </row>
    <row r="9471" spans="1:28" x14ac:dyDescent="0.3">
      <c r="A9471" s="55"/>
      <c r="B9471" s="54" t="str">
        <f t="shared" si="513"/>
        <v/>
      </c>
      <c r="C9471" s="53"/>
      <c r="D9471" s="53"/>
      <c r="E9471" s="53"/>
      <c r="F9471" s="53"/>
      <c r="G9471" s="53"/>
      <c r="H9471" s="62" t="str">
        <f t="shared" si="514"/>
        <v/>
      </c>
      <c r="I9471" s="61" t="str">
        <f t="shared" si="515"/>
        <v/>
      </c>
      <c r="S9471" s="60">
        <v>0</v>
      </c>
      <c r="T9471" s="59">
        <v>0</v>
      </c>
      <c r="U9471" s="59">
        <v>0</v>
      </c>
      <c r="V9471" s="59">
        <v>0</v>
      </c>
      <c r="W9471" s="58">
        <v>0</v>
      </c>
      <c r="X9471" s="57"/>
      <c r="Y9471" s="57"/>
      <c r="Z9471" s="57"/>
      <c r="AA9471" s="57"/>
      <c r="AB9471" s="56"/>
    </row>
    <row r="9472" spans="1:28" x14ac:dyDescent="0.3">
      <c r="A9472" s="55"/>
      <c r="B9472" s="54" t="str">
        <f t="shared" si="513"/>
        <v/>
      </c>
      <c r="C9472" s="53"/>
      <c r="D9472" s="53"/>
      <c r="E9472" s="53"/>
      <c r="F9472" s="53"/>
      <c r="G9472" s="53"/>
      <c r="H9472" s="62" t="str">
        <f t="shared" si="514"/>
        <v/>
      </c>
      <c r="I9472" s="61" t="str">
        <f t="shared" si="515"/>
        <v/>
      </c>
      <c r="S9472" s="60">
        <v>0</v>
      </c>
      <c r="T9472" s="59">
        <v>0</v>
      </c>
      <c r="U9472" s="59">
        <v>0</v>
      </c>
      <c r="V9472" s="59">
        <v>0</v>
      </c>
      <c r="W9472" s="58">
        <v>0</v>
      </c>
      <c r="X9472" s="57"/>
      <c r="Y9472" s="57"/>
      <c r="Z9472" s="57"/>
      <c r="AA9472" s="57"/>
      <c r="AB9472" s="56"/>
    </row>
    <row r="9473" spans="1:28" x14ac:dyDescent="0.3">
      <c r="A9473" s="55"/>
      <c r="B9473" s="54" t="str">
        <f t="shared" si="513"/>
        <v/>
      </c>
      <c r="C9473" s="53"/>
      <c r="D9473" s="53"/>
      <c r="E9473" s="53"/>
      <c r="F9473" s="53"/>
      <c r="G9473" s="53"/>
      <c r="H9473" s="62" t="str">
        <f t="shared" si="514"/>
        <v/>
      </c>
      <c r="I9473" s="61" t="str">
        <f t="shared" si="515"/>
        <v/>
      </c>
      <c r="S9473" s="60">
        <v>0</v>
      </c>
      <c r="T9473" s="59">
        <v>0</v>
      </c>
      <c r="U9473" s="59">
        <v>0</v>
      </c>
      <c r="V9473" s="59">
        <v>0</v>
      </c>
      <c r="W9473" s="58">
        <v>0</v>
      </c>
      <c r="X9473" s="57"/>
      <c r="Y9473" s="57"/>
      <c r="Z9473" s="57"/>
      <c r="AA9473" s="57"/>
      <c r="AB9473" s="56"/>
    </row>
    <row r="9474" spans="1:28" x14ac:dyDescent="0.3">
      <c r="A9474" s="55"/>
      <c r="B9474" s="54" t="str">
        <f t="shared" si="513"/>
        <v/>
      </c>
      <c r="C9474" s="53"/>
      <c r="D9474" s="53"/>
      <c r="E9474" s="53"/>
      <c r="F9474" s="53"/>
      <c r="G9474" s="53"/>
      <c r="H9474" s="62" t="str">
        <f t="shared" si="514"/>
        <v/>
      </c>
      <c r="I9474" s="61" t="str">
        <f t="shared" si="515"/>
        <v/>
      </c>
      <c r="S9474" s="60">
        <v>0</v>
      </c>
      <c r="T9474" s="59">
        <v>0</v>
      </c>
      <c r="U9474" s="59">
        <v>0</v>
      </c>
      <c r="V9474" s="59">
        <v>0</v>
      </c>
      <c r="W9474" s="58">
        <v>0</v>
      </c>
      <c r="X9474" s="57"/>
      <c r="Y9474" s="57"/>
      <c r="Z9474" s="57"/>
      <c r="AA9474" s="57"/>
      <c r="AB9474" s="56"/>
    </row>
    <row r="9475" spans="1:28" x14ac:dyDescent="0.3">
      <c r="A9475" s="55"/>
      <c r="B9475" s="54" t="str">
        <f t="shared" si="513"/>
        <v/>
      </c>
      <c r="C9475" s="53"/>
      <c r="D9475" s="53"/>
      <c r="E9475" s="53"/>
      <c r="F9475" s="53"/>
      <c r="G9475" s="53"/>
      <c r="H9475" s="62" t="str">
        <f t="shared" si="514"/>
        <v/>
      </c>
      <c r="I9475" s="61" t="str">
        <f t="shared" si="515"/>
        <v/>
      </c>
      <c r="S9475" s="60">
        <v>0</v>
      </c>
      <c r="T9475" s="59">
        <v>0</v>
      </c>
      <c r="U9475" s="59">
        <v>0</v>
      </c>
      <c r="V9475" s="59">
        <v>0</v>
      </c>
      <c r="W9475" s="58">
        <v>0</v>
      </c>
      <c r="X9475" s="57"/>
      <c r="Y9475" s="57"/>
      <c r="Z9475" s="57"/>
      <c r="AA9475" s="57"/>
      <c r="AB9475" s="56"/>
    </row>
    <row r="9476" spans="1:28" x14ac:dyDescent="0.3">
      <c r="A9476" s="55"/>
      <c r="B9476" s="54" t="str">
        <f t="shared" si="513"/>
        <v/>
      </c>
      <c r="C9476" s="53"/>
      <c r="D9476" s="53"/>
      <c r="E9476" s="53"/>
      <c r="F9476" s="53"/>
      <c r="G9476" s="53"/>
      <c r="H9476" s="62" t="str">
        <f t="shared" si="514"/>
        <v/>
      </c>
      <c r="I9476" s="61" t="str">
        <f t="shared" si="515"/>
        <v/>
      </c>
      <c r="S9476" s="60">
        <v>0</v>
      </c>
      <c r="T9476" s="59">
        <v>0</v>
      </c>
      <c r="U9476" s="59">
        <v>0</v>
      </c>
      <c r="V9476" s="59">
        <v>0</v>
      </c>
      <c r="W9476" s="58">
        <v>0</v>
      </c>
      <c r="X9476" s="57"/>
      <c r="Y9476" s="57"/>
      <c r="Z9476" s="57"/>
      <c r="AA9476" s="57"/>
      <c r="AB9476" s="56"/>
    </row>
    <row r="9477" spans="1:28" x14ac:dyDescent="0.3">
      <c r="A9477" s="55"/>
      <c r="B9477" s="54" t="str">
        <f t="shared" si="513"/>
        <v/>
      </c>
      <c r="C9477" s="53"/>
      <c r="D9477" s="53"/>
      <c r="E9477" s="53"/>
      <c r="F9477" s="53"/>
      <c r="G9477" s="53"/>
      <c r="H9477" s="62" t="str">
        <f t="shared" si="514"/>
        <v/>
      </c>
      <c r="I9477" s="61" t="str">
        <f t="shared" si="515"/>
        <v/>
      </c>
      <c r="S9477" s="60">
        <v>0</v>
      </c>
      <c r="T9477" s="59">
        <v>0</v>
      </c>
      <c r="U9477" s="59">
        <v>0</v>
      </c>
      <c r="V9477" s="59">
        <v>0</v>
      </c>
      <c r="W9477" s="58">
        <v>0</v>
      </c>
      <c r="X9477" s="57"/>
      <c r="Y9477" s="57"/>
      <c r="Z9477" s="57"/>
      <c r="AA9477" s="57"/>
      <c r="AB9477" s="56"/>
    </row>
    <row r="9478" spans="1:28" x14ac:dyDescent="0.3">
      <c r="A9478" s="55"/>
      <c r="B9478" s="54" t="str">
        <f t="shared" si="513"/>
        <v/>
      </c>
      <c r="C9478" s="53"/>
      <c r="D9478" s="53"/>
      <c r="E9478" s="53"/>
      <c r="F9478" s="53"/>
      <c r="G9478" s="53"/>
      <c r="H9478" s="62" t="str">
        <f t="shared" si="514"/>
        <v/>
      </c>
      <c r="I9478" s="61" t="str">
        <f t="shared" si="515"/>
        <v/>
      </c>
      <c r="S9478" s="60">
        <v>0</v>
      </c>
      <c r="T9478" s="59">
        <v>0</v>
      </c>
      <c r="U9478" s="59">
        <v>0</v>
      </c>
      <c r="V9478" s="59">
        <v>0</v>
      </c>
      <c r="W9478" s="58">
        <v>0</v>
      </c>
      <c r="X9478" s="57"/>
      <c r="Y9478" s="57"/>
      <c r="Z9478" s="57"/>
      <c r="AA9478" s="57"/>
      <c r="AB9478" s="56"/>
    </row>
    <row r="9479" spans="1:28" x14ac:dyDescent="0.3">
      <c r="A9479" s="55"/>
      <c r="B9479" s="54" t="str">
        <f t="shared" si="513"/>
        <v/>
      </c>
      <c r="C9479" s="53"/>
      <c r="D9479" s="53"/>
      <c r="E9479" s="53"/>
      <c r="F9479" s="53"/>
      <c r="G9479" s="53"/>
      <c r="H9479" s="62" t="str">
        <f t="shared" si="514"/>
        <v/>
      </c>
      <c r="I9479" s="61" t="str">
        <f t="shared" si="515"/>
        <v/>
      </c>
      <c r="S9479" s="60">
        <v>0</v>
      </c>
      <c r="T9479" s="59">
        <v>0</v>
      </c>
      <c r="U9479" s="59">
        <v>0</v>
      </c>
      <c r="V9479" s="59">
        <v>0</v>
      </c>
      <c r="W9479" s="58">
        <v>0</v>
      </c>
      <c r="X9479" s="57"/>
      <c r="Y9479" s="57"/>
      <c r="Z9479" s="57"/>
      <c r="AA9479" s="57"/>
      <c r="AB9479" s="56"/>
    </row>
    <row r="9480" spans="1:28" x14ac:dyDescent="0.3">
      <c r="A9480" s="55"/>
      <c r="B9480" s="54" t="str">
        <f t="shared" si="513"/>
        <v/>
      </c>
      <c r="C9480" s="53"/>
      <c r="D9480" s="53"/>
      <c r="E9480" s="53"/>
      <c r="F9480" s="53"/>
      <c r="G9480" s="53"/>
      <c r="H9480" s="62" t="str">
        <f t="shared" si="514"/>
        <v/>
      </c>
      <c r="I9480" s="61" t="str">
        <f t="shared" si="515"/>
        <v/>
      </c>
      <c r="S9480" s="60">
        <v>0</v>
      </c>
      <c r="T9480" s="59">
        <v>0</v>
      </c>
      <c r="U9480" s="59">
        <v>0</v>
      </c>
      <c r="V9480" s="59">
        <v>0</v>
      </c>
      <c r="W9480" s="58">
        <v>0</v>
      </c>
      <c r="X9480" s="57"/>
      <c r="Y9480" s="57"/>
      <c r="Z9480" s="57"/>
      <c r="AA9480" s="57"/>
      <c r="AB9480" s="56"/>
    </row>
    <row r="9481" spans="1:28" x14ac:dyDescent="0.3">
      <c r="A9481" s="55"/>
      <c r="B9481" s="54" t="str">
        <f t="shared" ref="B9481:B9544" si="516">IFERROR(LN(A9481/(1-A9481)),"")</f>
        <v/>
      </c>
      <c r="C9481" s="53"/>
      <c r="D9481" s="53"/>
      <c r="E9481" s="53"/>
      <c r="F9481" s="53"/>
      <c r="G9481" s="53"/>
      <c r="H9481" s="62" t="str">
        <f t="shared" ref="H9481:H9544" si="517">IF(B9481="","",IFERROR($L$9*G9481+$M$9*F9481+$N$9*E9481+$O$9*D9481+$P$9*C9481+$Q$9,""))</f>
        <v/>
      </c>
      <c r="I9481" s="61" t="str">
        <f t="shared" ref="I9481:I9544" si="518">IFERROR(1 / (1 + EXP(H9481)),"")</f>
        <v/>
      </c>
      <c r="S9481" s="60">
        <v>0</v>
      </c>
      <c r="T9481" s="59">
        <v>0</v>
      </c>
      <c r="U9481" s="59">
        <v>0</v>
      </c>
      <c r="V9481" s="59">
        <v>0</v>
      </c>
      <c r="W9481" s="58">
        <v>0</v>
      </c>
      <c r="X9481" s="57"/>
      <c r="Y9481" s="57"/>
      <c r="Z9481" s="57"/>
      <c r="AA9481" s="57"/>
      <c r="AB9481" s="56"/>
    </row>
    <row r="9482" spans="1:28" x14ac:dyDescent="0.3">
      <c r="A9482" s="55"/>
      <c r="B9482" s="54" t="str">
        <f t="shared" si="516"/>
        <v/>
      </c>
      <c r="C9482" s="53"/>
      <c r="D9482" s="53"/>
      <c r="E9482" s="53"/>
      <c r="F9482" s="53"/>
      <c r="G9482" s="53"/>
      <c r="H9482" s="62" t="str">
        <f t="shared" si="517"/>
        <v/>
      </c>
      <c r="I9482" s="61" t="str">
        <f t="shared" si="518"/>
        <v/>
      </c>
      <c r="S9482" s="60">
        <v>0</v>
      </c>
      <c r="T9482" s="59">
        <v>0</v>
      </c>
      <c r="U9482" s="59">
        <v>0</v>
      </c>
      <c r="V9482" s="59">
        <v>0</v>
      </c>
      <c r="W9482" s="58">
        <v>0</v>
      </c>
      <c r="X9482" s="57"/>
      <c r="Y9482" s="57"/>
      <c r="Z9482" s="57"/>
      <c r="AA9482" s="57"/>
      <c r="AB9482" s="56"/>
    </row>
    <row r="9483" spans="1:28" x14ac:dyDescent="0.3">
      <c r="A9483" s="55"/>
      <c r="B9483" s="54" t="str">
        <f t="shared" si="516"/>
        <v/>
      </c>
      <c r="C9483" s="53"/>
      <c r="D9483" s="53"/>
      <c r="E9483" s="53"/>
      <c r="F9483" s="53"/>
      <c r="G9483" s="53"/>
      <c r="H9483" s="62" t="str">
        <f t="shared" si="517"/>
        <v/>
      </c>
      <c r="I9483" s="61" t="str">
        <f t="shared" si="518"/>
        <v/>
      </c>
      <c r="S9483" s="60">
        <v>0</v>
      </c>
      <c r="T9483" s="59">
        <v>0</v>
      </c>
      <c r="U9483" s="59">
        <v>0</v>
      </c>
      <c r="V9483" s="59">
        <v>0</v>
      </c>
      <c r="W9483" s="58">
        <v>0</v>
      </c>
      <c r="X9483" s="57"/>
      <c r="Y9483" s="57"/>
      <c r="Z9483" s="57"/>
      <c r="AA9483" s="57"/>
      <c r="AB9483" s="56"/>
    </row>
    <row r="9484" spans="1:28" x14ac:dyDescent="0.3">
      <c r="A9484" s="55"/>
      <c r="B9484" s="54" t="str">
        <f t="shared" si="516"/>
        <v/>
      </c>
      <c r="C9484" s="53"/>
      <c r="D9484" s="53"/>
      <c r="E9484" s="53"/>
      <c r="F9484" s="53"/>
      <c r="G9484" s="53"/>
      <c r="H9484" s="62" t="str">
        <f t="shared" si="517"/>
        <v/>
      </c>
      <c r="I9484" s="61" t="str">
        <f t="shared" si="518"/>
        <v/>
      </c>
      <c r="S9484" s="60">
        <v>0</v>
      </c>
      <c r="T9484" s="59">
        <v>0</v>
      </c>
      <c r="U9484" s="59">
        <v>0</v>
      </c>
      <c r="V9484" s="59">
        <v>0</v>
      </c>
      <c r="W9484" s="58">
        <v>0</v>
      </c>
      <c r="X9484" s="57"/>
      <c r="Y9484" s="57"/>
      <c r="Z9484" s="57"/>
      <c r="AA9484" s="57"/>
      <c r="AB9484" s="56"/>
    </row>
    <row r="9485" spans="1:28" x14ac:dyDescent="0.3">
      <c r="A9485" s="55"/>
      <c r="B9485" s="54" t="str">
        <f t="shared" si="516"/>
        <v/>
      </c>
      <c r="C9485" s="53"/>
      <c r="D9485" s="53"/>
      <c r="E9485" s="53"/>
      <c r="F9485" s="53"/>
      <c r="G9485" s="53"/>
      <c r="H9485" s="62" t="str">
        <f t="shared" si="517"/>
        <v/>
      </c>
      <c r="I9485" s="61" t="str">
        <f t="shared" si="518"/>
        <v/>
      </c>
      <c r="S9485" s="60">
        <v>0</v>
      </c>
      <c r="T9485" s="59">
        <v>0</v>
      </c>
      <c r="U9485" s="59">
        <v>0</v>
      </c>
      <c r="V9485" s="59">
        <v>0</v>
      </c>
      <c r="W9485" s="58">
        <v>0</v>
      </c>
      <c r="X9485" s="57"/>
      <c r="Y9485" s="57"/>
      <c r="Z9485" s="57"/>
      <c r="AA9485" s="57"/>
      <c r="AB9485" s="56"/>
    </row>
    <row r="9486" spans="1:28" x14ac:dyDescent="0.3">
      <c r="A9486" s="55"/>
      <c r="B9486" s="54" t="str">
        <f t="shared" si="516"/>
        <v/>
      </c>
      <c r="C9486" s="53"/>
      <c r="D9486" s="53"/>
      <c r="E9486" s="53"/>
      <c r="F9486" s="53"/>
      <c r="G9486" s="53"/>
      <c r="H9486" s="62" t="str">
        <f t="shared" si="517"/>
        <v/>
      </c>
      <c r="I9486" s="61" t="str">
        <f t="shared" si="518"/>
        <v/>
      </c>
      <c r="S9486" s="60">
        <v>0</v>
      </c>
      <c r="T9486" s="59">
        <v>0</v>
      </c>
      <c r="U9486" s="59">
        <v>0</v>
      </c>
      <c r="V9486" s="59">
        <v>0</v>
      </c>
      <c r="W9486" s="58">
        <v>0</v>
      </c>
      <c r="X9486" s="57"/>
      <c r="Y9486" s="57"/>
      <c r="Z9486" s="57"/>
      <c r="AA9486" s="57"/>
      <c r="AB9486" s="56"/>
    </row>
    <row r="9487" spans="1:28" x14ac:dyDescent="0.3">
      <c r="A9487" s="55"/>
      <c r="B9487" s="54" t="str">
        <f t="shared" si="516"/>
        <v/>
      </c>
      <c r="C9487" s="53"/>
      <c r="D9487" s="53"/>
      <c r="E9487" s="53"/>
      <c r="F9487" s="53"/>
      <c r="G9487" s="53"/>
      <c r="H9487" s="62" t="str">
        <f t="shared" si="517"/>
        <v/>
      </c>
      <c r="I9487" s="61" t="str">
        <f t="shared" si="518"/>
        <v/>
      </c>
      <c r="S9487" s="60">
        <v>0</v>
      </c>
      <c r="T9487" s="59">
        <v>0</v>
      </c>
      <c r="U9487" s="59">
        <v>0</v>
      </c>
      <c r="V9487" s="59">
        <v>0</v>
      </c>
      <c r="W9487" s="58">
        <v>0</v>
      </c>
      <c r="X9487" s="57"/>
      <c r="Y9487" s="57"/>
      <c r="Z9487" s="57"/>
      <c r="AA9487" s="57"/>
      <c r="AB9487" s="56"/>
    </row>
    <row r="9488" spans="1:28" x14ac:dyDescent="0.3">
      <c r="A9488" s="55"/>
      <c r="B9488" s="54" t="str">
        <f t="shared" si="516"/>
        <v/>
      </c>
      <c r="C9488" s="53"/>
      <c r="D9488" s="53"/>
      <c r="E9488" s="53"/>
      <c r="F9488" s="53"/>
      <c r="G9488" s="53"/>
      <c r="H9488" s="62" t="str">
        <f t="shared" si="517"/>
        <v/>
      </c>
      <c r="I9488" s="61" t="str">
        <f t="shared" si="518"/>
        <v/>
      </c>
      <c r="S9488" s="60">
        <v>0</v>
      </c>
      <c r="T9488" s="59">
        <v>0</v>
      </c>
      <c r="U9488" s="59">
        <v>0</v>
      </c>
      <c r="V9488" s="59">
        <v>0</v>
      </c>
      <c r="W9488" s="58">
        <v>0</v>
      </c>
      <c r="X9488" s="57"/>
      <c r="Y9488" s="57"/>
      <c r="Z9488" s="57"/>
      <c r="AA9488" s="57"/>
      <c r="AB9488" s="56"/>
    </row>
    <row r="9489" spans="1:28" x14ac:dyDescent="0.3">
      <c r="A9489" s="55"/>
      <c r="B9489" s="54" t="str">
        <f t="shared" si="516"/>
        <v/>
      </c>
      <c r="C9489" s="53"/>
      <c r="D9489" s="53"/>
      <c r="E9489" s="53"/>
      <c r="F9489" s="53"/>
      <c r="G9489" s="53"/>
      <c r="H9489" s="62" t="str">
        <f t="shared" si="517"/>
        <v/>
      </c>
      <c r="I9489" s="61" t="str">
        <f t="shared" si="518"/>
        <v/>
      </c>
      <c r="S9489" s="60">
        <v>0</v>
      </c>
      <c r="T9489" s="59">
        <v>0</v>
      </c>
      <c r="U9489" s="59">
        <v>0</v>
      </c>
      <c r="V9489" s="59">
        <v>0</v>
      </c>
      <c r="W9489" s="58">
        <v>0</v>
      </c>
      <c r="X9489" s="57"/>
      <c r="Y9489" s="57"/>
      <c r="Z9489" s="57"/>
      <c r="AA9489" s="57"/>
      <c r="AB9489" s="56"/>
    </row>
    <row r="9490" spans="1:28" x14ac:dyDescent="0.3">
      <c r="A9490" s="55"/>
      <c r="B9490" s="54" t="str">
        <f t="shared" si="516"/>
        <v/>
      </c>
      <c r="C9490" s="53"/>
      <c r="D9490" s="53"/>
      <c r="E9490" s="53"/>
      <c r="F9490" s="53"/>
      <c r="G9490" s="53"/>
      <c r="H9490" s="62" t="str">
        <f t="shared" si="517"/>
        <v/>
      </c>
      <c r="I9490" s="61" t="str">
        <f t="shared" si="518"/>
        <v/>
      </c>
      <c r="S9490" s="60">
        <v>0</v>
      </c>
      <c r="T9490" s="59">
        <v>0</v>
      </c>
      <c r="U9490" s="59">
        <v>0</v>
      </c>
      <c r="V9490" s="59">
        <v>0</v>
      </c>
      <c r="W9490" s="58">
        <v>0</v>
      </c>
      <c r="X9490" s="57"/>
      <c r="Y9490" s="57"/>
      <c r="Z9490" s="57"/>
      <c r="AA9490" s="57"/>
      <c r="AB9490" s="56"/>
    </row>
    <row r="9491" spans="1:28" x14ac:dyDescent="0.3">
      <c r="A9491" s="55"/>
      <c r="B9491" s="54" t="str">
        <f t="shared" si="516"/>
        <v/>
      </c>
      <c r="C9491" s="53"/>
      <c r="D9491" s="53"/>
      <c r="E9491" s="53"/>
      <c r="F9491" s="53"/>
      <c r="G9491" s="53"/>
      <c r="H9491" s="62" t="str">
        <f t="shared" si="517"/>
        <v/>
      </c>
      <c r="I9491" s="61" t="str">
        <f t="shared" si="518"/>
        <v/>
      </c>
      <c r="S9491" s="60">
        <v>0</v>
      </c>
      <c r="T9491" s="59">
        <v>0</v>
      </c>
      <c r="U9491" s="59">
        <v>0</v>
      </c>
      <c r="V9491" s="59">
        <v>0</v>
      </c>
      <c r="W9491" s="58">
        <v>0</v>
      </c>
      <c r="X9491" s="57"/>
      <c r="Y9491" s="57"/>
      <c r="Z9491" s="57"/>
      <c r="AA9491" s="57"/>
      <c r="AB9491" s="56"/>
    </row>
    <row r="9492" spans="1:28" x14ac:dyDescent="0.3">
      <c r="A9492" s="55"/>
      <c r="B9492" s="54" t="str">
        <f t="shared" si="516"/>
        <v/>
      </c>
      <c r="C9492" s="53"/>
      <c r="D9492" s="53"/>
      <c r="E9492" s="53"/>
      <c r="F9492" s="53"/>
      <c r="G9492" s="53"/>
      <c r="H9492" s="62" t="str">
        <f t="shared" si="517"/>
        <v/>
      </c>
      <c r="I9492" s="61" t="str">
        <f t="shared" si="518"/>
        <v/>
      </c>
      <c r="S9492" s="60">
        <v>0</v>
      </c>
      <c r="T9492" s="59">
        <v>0</v>
      </c>
      <c r="U9492" s="59">
        <v>0</v>
      </c>
      <c r="V9492" s="59">
        <v>0</v>
      </c>
      <c r="W9492" s="58">
        <v>0</v>
      </c>
      <c r="X9492" s="57"/>
      <c r="Y9492" s="57"/>
      <c r="Z9492" s="57"/>
      <c r="AA9492" s="57"/>
      <c r="AB9492" s="56"/>
    </row>
    <row r="9493" spans="1:28" x14ac:dyDescent="0.3">
      <c r="A9493" s="55"/>
      <c r="B9493" s="54" t="str">
        <f t="shared" si="516"/>
        <v/>
      </c>
      <c r="C9493" s="53"/>
      <c r="D9493" s="53"/>
      <c r="E9493" s="53"/>
      <c r="F9493" s="53"/>
      <c r="G9493" s="53"/>
      <c r="H9493" s="62" t="str">
        <f t="shared" si="517"/>
        <v/>
      </c>
      <c r="I9493" s="61" t="str">
        <f t="shared" si="518"/>
        <v/>
      </c>
      <c r="S9493" s="60">
        <v>0</v>
      </c>
      <c r="T9493" s="59">
        <v>0</v>
      </c>
      <c r="U9493" s="59">
        <v>0</v>
      </c>
      <c r="V9493" s="59">
        <v>0</v>
      </c>
      <c r="W9493" s="58">
        <v>0</v>
      </c>
      <c r="X9493" s="57"/>
      <c r="Y9493" s="57"/>
      <c r="Z9493" s="57"/>
      <c r="AA9493" s="57"/>
      <c r="AB9493" s="56"/>
    </row>
    <row r="9494" spans="1:28" x14ac:dyDescent="0.3">
      <c r="A9494" s="55"/>
      <c r="B9494" s="54" t="str">
        <f t="shared" si="516"/>
        <v/>
      </c>
      <c r="C9494" s="53"/>
      <c r="D9494" s="53"/>
      <c r="E9494" s="53"/>
      <c r="F9494" s="53"/>
      <c r="G9494" s="53"/>
      <c r="H9494" s="62" t="str">
        <f t="shared" si="517"/>
        <v/>
      </c>
      <c r="I9494" s="61" t="str">
        <f t="shared" si="518"/>
        <v/>
      </c>
      <c r="S9494" s="60">
        <v>0</v>
      </c>
      <c r="T9494" s="59">
        <v>0</v>
      </c>
      <c r="U9494" s="59">
        <v>0</v>
      </c>
      <c r="V9494" s="59">
        <v>0</v>
      </c>
      <c r="W9494" s="58">
        <v>0</v>
      </c>
      <c r="X9494" s="57"/>
      <c r="Y9494" s="57"/>
      <c r="Z9494" s="57"/>
      <c r="AA9494" s="57"/>
      <c r="AB9494" s="56"/>
    </row>
    <row r="9495" spans="1:28" x14ac:dyDescent="0.3">
      <c r="A9495" s="55"/>
      <c r="B9495" s="54" t="str">
        <f t="shared" si="516"/>
        <v/>
      </c>
      <c r="C9495" s="53"/>
      <c r="D9495" s="53"/>
      <c r="E9495" s="53"/>
      <c r="F9495" s="53"/>
      <c r="G9495" s="53"/>
      <c r="H9495" s="62" t="str">
        <f t="shared" si="517"/>
        <v/>
      </c>
      <c r="I9495" s="61" t="str">
        <f t="shared" si="518"/>
        <v/>
      </c>
      <c r="S9495" s="60">
        <v>0</v>
      </c>
      <c r="T9495" s="59">
        <v>0</v>
      </c>
      <c r="U9495" s="59">
        <v>0</v>
      </c>
      <c r="V9495" s="59">
        <v>0</v>
      </c>
      <c r="W9495" s="58">
        <v>0</v>
      </c>
      <c r="X9495" s="57"/>
      <c r="Y9495" s="57"/>
      <c r="Z9495" s="57"/>
      <c r="AA9495" s="57"/>
      <c r="AB9495" s="56"/>
    </row>
    <row r="9496" spans="1:28" x14ac:dyDescent="0.3">
      <c r="A9496" s="55"/>
      <c r="B9496" s="54" t="str">
        <f t="shared" si="516"/>
        <v/>
      </c>
      <c r="C9496" s="53"/>
      <c r="D9496" s="53"/>
      <c r="E9496" s="53"/>
      <c r="F9496" s="53"/>
      <c r="G9496" s="53"/>
      <c r="H9496" s="62" t="str">
        <f t="shared" si="517"/>
        <v/>
      </c>
      <c r="I9496" s="61" t="str">
        <f t="shared" si="518"/>
        <v/>
      </c>
      <c r="S9496" s="60">
        <v>0</v>
      </c>
      <c r="T9496" s="59">
        <v>0</v>
      </c>
      <c r="U9496" s="59">
        <v>0</v>
      </c>
      <c r="V9496" s="59">
        <v>0</v>
      </c>
      <c r="W9496" s="58">
        <v>0</v>
      </c>
      <c r="X9496" s="57"/>
      <c r="Y9496" s="57"/>
      <c r="Z9496" s="57"/>
      <c r="AA9496" s="57"/>
      <c r="AB9496" s="56"/>
    </row>
    <row r="9497" spans="1:28" x14ac:dyDescent="0.3">
      <c r="A9497" s="55"/>
      <c r="B9497" s="54" t="str">
        <f t="shared" si="516"/>
        <v/>
      </c>
      <c r="C9497" s="53"/>
      <c r="D9497" s="53"/>
      <c r="E9497" s="53"/>
      <c r="F9497" s="53"/>
      <c r="G9497" s="53"/>
      <c r="H9497" s="62" t="str">
        <f t="shared" si="517"/>
        <v/>
      </c>
      <c r="I9497" s="61" t="str">
        <f t="shared" si="518"/>
        <v/>
      </c>
      <c r="S9497" s="60">
        <v>0</v>
      </c>
      <c r="T9497" s="59">
        <v>0</v>
      </c>
      <c r="U9497" s="59">
        <v>0</v>
      </c>
      <c r="V9497" s="59">
        <v>0</v>
      </c>
      <c r="W9497" s="58">
        <v>0</v>
      </c>
      <c r="X9497" s="57"/>
      <c r="Y9497" s="57"/>
      <c r="Z9497" s="57"/>
      <c r="AA9497" s="57"/>
      <c r="AB9497" s="56"/>
    </row>
    <row r="9498" spans="1:28" x14ac:dyDescent="0.3">
      <c r="A9498" s="55"/>
      <c r="B9498" s="54" t="str">
        <f t="shared" si="516"/>
        <v/>
      </c>
      <c r="C9498" s="53"/>
      <c r="D9498" s="53"/>
      <c r="E9498" s="53"/>
      <c r="F9498" s="53"/>
      <c r="G9498" s="53"/>
      <c r="H9498" s="62" t="str">
        <f t="shared" si="517"/>
        <v/>
      </c>
      <c r="I9498" s="61" t="str">
        <f t="shared" si="518"/>
        <v/>
      </c>
      <c r="S9498" s="60">
        <v>0</v>
      </c>
      <c r="T9498" s="59">
        <v>0</v>
      </c>
      <c r="U9498" s="59">
        <v>0</v>
      </c>
      <c r="V9498" s="59">
        <v>0</v>
      </c>
      <c r="W9498" s="58">
        <v>0</v>
      </c>
      <c r="X9498" s="57"/>
      <c r="Y9498" s="57"/>
      <c r="Z9498" s="57"/>
      <c r="AA9498" s="57"/>
      <c r="AB9498" s="56"/>
    </row>
    <row r="9499" spans="1:28" x14ac:dyDescent="0.3">
      <c r="A9499" s="55"/>
      <c r="B9499" s="54" t="str">
        <f t="shared" si="516"/>
        <v/>
      </c>
      <c r="C9499" s="53"/>
      <c r="D9499" s="53"/>
      <c r="E9499" s="53"/>
      <c r="F9499" s="53"/>
      <c r="G9499" s="53"/>
      <c r="H9499" s="62" t="str">
        <f t="shared" si="517"/>
        <v/>
      </c>
      <c r="I9499" s="61" t="str">
        <f t="shared" si="518"/>
        <v/>
      </c>
      <c r="S9499" s="60">
        <v>0</v>
      </c>
      <c r="T9499" s="59">
        <v>0</v>
      </c>
      <c r="U9499" s="59">
        <v>0</v>
      </c>
      <c r="V9499" s="59">
        <v>0</v>
      </c>
      <c r="W9499" s="58">
        <v>0</v>
      </c>
      <c r="X9499" s="57"/>
      <c r="Y9499" s="57"/>
      <c r="Z9499" s="57"/>
      <c r="AA9499" s="57"/>
      <c r="AB9499" s="56"/>
    </row>
    <row r="9500" spans="1:28" x14ac:dyDescent="0.3">
      <c r="A9500" s="55"/>
      <c r="B9500" s="54" t="str">
        <f t="shared" si="516"/>
        <v/>
      </c>
      <c r="C9500" s="53"/>
      <c r="D9500" s="53"/>
      <c r="E9500" s="53"/>
      <c r="F9500" s="53"/>
      <c r="G9500" s="53"/>
      <c r="H9500" s="62" t="str">
        <f t="shared" si="517"/>
        <v/>
      </c>
      <c r="I9500" s="61" t="str">
        <f t="shared" si="518"/>
        <v/>
      </c>
      <c r="S9500" s="60">
        <v>0</v>
      </c>
      <c r="T9500" s="59">
        <v>0</v>
      </c>
      <c r="U9500" s="59">
        <v>0</v>
      </c>
      <c r="V9500" s="59">
        <v>0</v>
      </c>
      <c r="W9500" s="58">
        <v>0</v>
      </c>
      <c r="X9500" s="57"/>
      <c r="Y9500" s="57"/>
      <c r="Z9500" s="57"/>
      <c r="AA9500" s="57"/>
      <c r="AB9500" s="56"/>
    </row>
    <row r="9501" spans="1:28" x14ac:dyDescent="0.3">
      <c r="A9501" s="55"/>
      <c r="B9501" s="54" t="str">
        <f t="shared" si="516"/>
        <v/>
      </c>
      <c r="C9501" s="53"/>
      <c r="D9501" s="53"/>
      <c r="E9501" s="53"/>
      <c r="F9501" s="53"/>
      <c r="G9501" s="53"/>
      <c r="H9501" s="62" t="str">
        <f t="shared" si="517"/>
        <v/>
      </c>
      <c r="I9501" s="61" t="str">
        <f t="shared" si="518"/>
        <v/>
      </c>
      <c r="S9501" s="60">
        <v>0</v>
      </c>
      <c r="T9501" s="59">
        <v>0</v>
      </c>
      <c r="U9501" s="59">
        <v>0</v>
      </c>
      <c r="V9501" s="59">
        <v>0</v>
      </c>
      <c r="W9501" s="58">
        <v>0</v>
      </c>
      <c r="X9501" s="57"/>
      <c r="Y9501" s="57"/>
      <c r="Z9501" s="57"/>
      <c r="AA9501" s="57"/>
      <c r="AB9501" s="56"/>
    </row>
    <row r="9502" spans="1:28" x14ac:dyDescent="0.3">
      <c r="A9502" s="55"/>
      <c r="B9502" s="54" t="str">
        <f t="shared" si="516"/>
        <v/>
      </c>
      <c r="C9502" s="53"/>
      <c r="D9502" s="53"/>
      <c r="E9502" s="53"/>
      <c r="F9502" s="53"/>
      <c r="G9502" s="53"/>
      <c r="H9502" s="62" t="str">
        <f t="shared" si="517"/>
        <v/>
      </c>
      <c r="I9502" s="61" t="str">
        <f t="shared" si="518"/>
        <v/>
      </c>
      <c r="S9502" s="60">
        <v>0</v>
      </c>
      <c r="T9502" s="59">
        <v>0</v>
      </c>
      <c r="U9502" s="59">
        <v>0</v>
      </c>
      <c r="V9502" s="59">
        <v>0</v>
      </c>
      <c r="W9502" s="58">
        <v>0</v>
      </c>
      <c r="X9502" s="57"/>
      <c r="Y9502" s="57"/>
      <c r="Z9502" s="57"/>
      <c r="AA9502" s="57"/>
      <c r="AB9502" s="56"/>
    </row>
    <row r="9503" spans="1:28" x14ac:dyDescent="0.3">
      <c r="A9503" s="55"/>
      <c r="B9503" s="54" t="str">
        <f t="shared" si="516"/>
        <v/>
      </c>
      <c r="C9503" s="53"/>
      <c r="D9503" s="53"/>
      <c r="E9503" s="53"/>
      <c r="F9503" s="53"/>
      <c r="G9503" s="53"/>
      <c r="H9503" s="62" t="str">
        <f t="shared" si="517"/>
        <v/>
      </c>
      <c r="I9503" s="61" t="str">
        <f t="shared" si="518"/>
        <v/>
      </c>
      <c r="S9503" s="60">
        <v>0</v>
      </c>
      <c r="T9503" s="59">
        <v>0</v>
      </c>
      <c r="U9503" s="59">
        <v>0</v>
      </c>
      <c r="V9503" s="59">
        <v>0</v>
      </c>
      <c r="W9503" s="58">
        <v>0</v>
      </c>
      <c r="X9503" s="57"/>
      <c r="Y9503" s="57"/>
      <c r="Z9503" s="57"/>
      <c r="AA9503" s="57"/>
      <c r="AB9503" s="56"/>
    </row>
    <row r="9504" spans="1:28" x14ac:dyDescent="0.3">
      <c r="A9504" s="55"/>
      <c r="B9504" s="54" t="str">
        <f t="shared" si="516"/>
        <v/>
      </c>
      <c r="C9504" s="53"/>
      <c r="D9504" s="53"/>
      <c r="E9504" s="53"/>
      <c r="F9504" s="53"/>
      <c r="G9504" s="53"/>
      <c r="H9504" s="62" t="str">
        <f t="shared" si="517"/>
        <v/>
      </c>
      <c r="I9504" s="61" t="str">
        <f t="shared" si="518"/>
        <v/>
      </c>
      <c r="S9504" s="60">
        <v>0</v>
      </c>
      <c r="T9504" s="59">
        <v>0</v>
      </c>
      <c r="U9504" s="59">
        <v>0</v>
      </c>
      <c r="V9504" s="59">
        <v>0</v>
      </c>
      <c r="W9504" s="58">
        <v>0</v>
      </c>
      <c r="X9504" s="57"/>
      <c r="Y9504" s="57"/>
      <c r="Z9504" s="57"/>
      <c r="AA9504" s="57"/>
      <c r="AB9504" s="56"/>
    </row>
    <row r="9505" spans="1:28" x14ac:dyDescent="0.3">
      <c r="A9505" s="55"/>
      <c r="B9505" s="54" t="str">
        <f t="shared" si="516"/>
        <v/>
      </c>
      <c r="C9505" s="53"/>
      <c r="D9505" s="53"/>
      <c r="E9505" s="53"/>
      <c r="F9505" s="53"/>
      <c r="G9505" s="53"/>
      <c r="H9505" s="62" t="str">
        <f t="shared" si="517"/>
        <v/>
      </c>
      <c r="I9505" s="61" t="str">
        <f t="shared" si="518"/>
        <v/>
      </c>
      <c r="S9505" s="60">
        <v>0</v>
      </c>
      <c r="T9505" s="59">
        <v>0</v>
      </c>
      <c r="U9505" s="59">
        <v>0</v>
      </c>
      <c r="V9505" s="59">
        <v>0</v>
      </c>
      <c r="W9505" s="58">
        <v>0</v>
      </c>
      <c r="X9505" s="57"/>
      <c r="Y9505" s="57"/>
      <c r="Z9505" s="57"/>
      <c r="AA9505" s="57"/>
      <c r="AB9505" s="56"/>
    </row>
    <row r="9506" spans="1:28" x14ac:dyDescent="0.3">
      <c r="A9506" s="55"/>
      <c r="B9506" s="54" t="str">
        <f t="shared" si="516"/>
        <v/>
      </c>
      <c r="C9506" s="53"/>
      <c r="D9506" s="53"/>
      <c r="E9506" s="53"/>
      <c r="F9506" s="53"/>
      <c r="G9506" s="53"/>
      <c r="H9506" s="62" t="str">
        <f t="shared" si="517"/>
        <v/>
      </c>
      <c r="I9506" s="61" t="str">
        <f t="shared" si="518"/>
        <v/>
      </c>
      <c r="S9506" s="60">
        <v>0</v>
      </c>
      <c r="T9506" s="59">
        <v>0</v>
      </c>
      <c r="U9506" s="59">
        <v>0</v>
      </c>
      <c r="V9506" s="59">
        <v>0</v>
      </c>
      <c r="W9506" s="58">
        <v>0</v>
      </c>
      <c r="X9506" s="57"/>
      <c r="Y9506" s="57"/>
      <c r="Z9506" s="57"/>
      <c r="AA9506" s="57"/>
      <c r="AB9506" s="56"/>
    </row>
    <row r="9507" spans="1:28" x14ac:dyDescent="0.3">
      <c r="A9507" s="55"/>
      <c r="B9507" s="54" t="str">
        <f t="shared" si="516"/>
        <v/>
      </c>
      <c r="C9507" s="53"/>
      <c r="D9507" s="53"/>
      <c r="E9507" s="53"/>
      <c r="F9507" s="53"/>
      <c r="G9507" s="53"/>
      <c r="H9507" s="62" t="str">
        <f t="shared" si="517"/>
        <v/>
      </c>
      <c r="I9507" s="61" t="str">
        <f t="shared" si="518"/>
        <v/>
      </c>
      <c r="S9507" s="60">
        <v>0</v>
      </c>
      <c r="T9507" s="59">
        <v>0</v>
      </c>
      <c r="U9507" s="59">
        <v>0</v>
      </c>
      <c r="V9507" s="59">
        <v>0</v>
      </c>
      <c r="W9507" s="58">
        <v>0</v>
      </c>
      <c r="X9507" s="57"/>
      <c r="Y9507" s="57"/>
      <c r="Z9507" s="57"/>
      <c r="AA9507" s="57"/>
      <c r="AB9507" s="56"/>
    </row>
    <row r="9508" spans="1:28" x14ac:dyDescent="0.3">
      <c r="A9508" s="55"/>
      <c r="B9508" s="54" t="str">
        <f t="shared" si="516"/>
        <v/>
      </c>
      <c r="C9508" s="53"/>
      <c r="D9508" s="53"/>
      <c r="E9508" s="53"/>
      <c r="F9508" s="53"/>
      <c r="G9508" s="53"/>
      <c r="H9508" s="62" t="str">
        <f t="shared" si="517"/>
        <v/>
      </c>
      <c r="I9508" s="61" t="str">
        <f t="shared" si="518"/>
        <v/>
      </c>
      <c r="S9508" s="60">
        <v>0</v>
      </c>
      <c r="T9508" s="59">
        <v>0</v>
      </c>
      <c r="U9508" s="59">
        <v>0</v>
      </c>
      <c r="V9508" s="59">
        <v>0</v>
      </c>
      <c r="W9508" s="58">
        <v>0</v>
      </c>
      <c r="X9508" s="57"/>
      <c r="Y9508" s="57"/>
      <c r="Z9508" s="57"/>
      <c r="AA9508" s="57"/>
      <c r="AB9508" s="56"/>
    </row>
    <row r="9509" spans="1:28" x14ac:dyDescent="0.3">
      <c r="A9509" s="55"/>
      <c r="B9509" s="54" t="str">
        <f t="shared" si="516"/>
        <v/>
      </c>
      <c r="C9509" s="53"/>
      <c r="D9509" s="53"/>
      <c r="E9509" s="53"/>
      <c r="F9509" s="53"/>
      <c r="G9509" s="53"/>
      <c r="H9509" s="62" t="str">
        <f t="shared" si="517"/>
        <v/>
      </c>
      <c r="I9509" s="61" t="str">
        <f t="shared" si="518"/>
        <v/>
      </c>
      <c r="S9509" s="60">
        <v>0</v>
      </c>
      <c r="T9509" s="59">
        <v>0</v>
      </c>
      <c r="U9509" s="59">
        <v>0</v>
      </c>
      <c r="V9509" s="59">
        <v>0</v>
      </c>
      <c r="W9509" s="58">
        <v>0</v>
      </c>
      <c r="X9509" s="57"/>
      <c r="Y9509" s="57"/>
      <c r="Z9509" s="57"/>
      <c r="AA9509" s="57"/>
      <c r="AB9509" s="56"/>
    </row>
    <row r="9510" spans="1:28" x14ac:dyDescent="0.3">
      <c r="A9510" s="55"/>
      <c r="B9510" s="54" t="str">
        <f t="shared" si="516"/>
        <v/>
      </c>
      <c r="C9510" s="53"/>
      <c r="D9510" s="53"/>
      <c r="E9510" s="53"/>
      <c r="F9510" s="53"/>
      <c r="G9510" s="53"/>
      <c r="H9510" s="62" t="str">
        <f t="shared" si="517"/>
        <v/>
      </c>
      <c r="I9510" s="61" t="str">
        <f t="shared" si="518"/>
        <v/>
      </c>
      <c r="S9510" s="60">
        <v>0</v>
      </c>
      <c r="T9510" s="59">
        <v>0</v>
      </c>
      <c r="U9510" s="59">
        <v>0</v>
      </c>
      <c r="V9510" s="59">
        <v>0</v>
      </c>
      <c r="W9510" s="58">
        <v>0</v>
      </c>
      <c r="X9510" s="57"/>
      <c r="Y9510" s="57"/>
      <c r="Z9510" s="57"/>
      <c r="AA9510" s="57"/>
      <c r="AB9510" s="56"/>
    </row>
    <row r="9511" spans="1:28" x14ac:dyDescent="0.3">
      <c r="A9511" s="55"/>
      <c r="B9511" s="54" t="str">
        <f t="shared" si="516"/>
        <v/>
      </c>
      <c r="C9511" s="53"/>
      <c r="D9511" s="53"/>
      <c r="E9511" s="53"/>
      <c r="F9511" s="53"/>
      <c r="G9511" s="53"/>
      <c r="H9511" s="62" t="str">
        <f t="shared" si="517"/>
        <v/>
      </c>
      <c r="I9511" s="61" t="str">
        <f t="shared" si="518"/>
        <v/>
      </c>
      <c r="S9511" s="60">
        <v>0</v>
      </c>
      <c r="T9511" s="59">
        <v>0</v>
      </c>
      <c r="U9511" s="59">
        <v>0</v>
      </c>
      <c r="V9511" s="59">
        <v>0</v>
      </c>
      <c r="W9511" s="58">
        <v>0</v>
      </c>
      <c r="X9511" s="57"/>
      <c r="Y9511" s="57"/>
      <c r="Z9511" s="57"/>
      <c r="AA9511" s="57"/>
      <c r="AB9511" s="56"/>
    </row>
    <row r="9512" spans="1:28" x14ac:dyDescent="0.3">
      <c r="A9512" s="55"/>
      <c r="B9512" s="54" t="str">
        <f t="shared" si="516"/>
        <v/>
      </c>
      <c r="C9512" s="53"/>
      <c r="D9512" s="53"/>
      <c r="E9512" s="53"/>
      <c r="F9512" s="53"/>
      <c r="G9512" s="53"/>
      <c r="H9512" s="62" t="str">
        <f t="shared" si="517"/>
        <v/>
      </c>
      <c r="I9512" s="61" t="str">
        <f t="shared" si="518"/>
        <v/>
      </c>
      <c r="S9512" s="60">
        <v>0</v>
      </c>
      <c r="T9512" s="59">
        <v>0</v>
      </c>
      <c r="U9512" s="59">
        <v>0</v>
      </c>
      <c r="V9512" s="59">
        <v>0</v>
      </c>
      <c r="W9512" s="58">
        <v>0</v>
      </c>
      <c r="X9512" s="57"/>
      <c r="Y9512" s="57"/>
      <c r="Z9512" s="57"/>
      <c r="AA9512" s="57"/>
      <c r="AB9512" s="56"/>
    </row>
    <row r="9513" spans="1:28" x14ac:dyDescent="0.3">
      <c r="A9513" s="55"/>
      <c r="B9513" s="54" t="str">
        <f t="shared" si="516"/>
        <v/>
      </c>
      <c r="C9513" s="53"/>
      <c r="D9513" s="53"/>
      <c r="E9513" s="53"/>
      <c r="F9513" s="53"/>
      <c r="G9513" s="53"/>
      <c r="H9513" s="62" t="str">
        <f t="shared" si="517"/>
        <v/>
      </c>
      <c r="I9513" s="61" t="str">
        <f t="shared" si="518"/>
        <v/>
      </c>
      <c r="S9513" s="60">
        <v>0</v>
      </c>
      <c r="T9513" s="59">
        <v>0</v>
      </c>
      <c r="U9513" s="59">
        <v>0</v>
      </c>
      <c r="V9513" s="59">
        <v>0</v>
      </c>
      <c r="W9513" s="58">
        <v>0</v>
      </c>
      <c r="X9513" s="57"/>
      <c r="Y9513" s="57"/>
      <c r="Z9513" s="57"/>
      <c r="AA9513" s="57"/>
      <c r="AB9513" s="56"/>
    </row>
    <row r="9514" spans="1:28" x14ac:dyDescent="0.3">
      <c r="A9514" s="55"/>
      <c r="B9514" s="54" t="str">
        <f t="shared" si="516"/>
        <v/>
      </c>
      <c r="C9514" s="53"/>
      <c r="D9514" s="53"/>
      <c r="E9514" s="53"/>
      <c r="F9514" s="53"/>
      <c r="G9514" s="53"/>
      <c r="H9514" s="62" t="str">
        <f t="shared" si="517"/>
        <v/>
      </c>
      <c r="I9514" s="61" t="str">
        <f t="shared" si="518"/>
        <v/>
      </c>
      <c r="S9514" s="60">
        <v>0</v>
      </c>
      <c r="T9514" s="59">
        <v>0</v>
      </c>
      <c r="U9514" s="59">
        <v>0</v>
      </c>
      <c r="V9514" s="59">
        <v>0</v>
      </c>
      <c r="W9514" s="58">
        <v>0</v>
      </c>
      <c r="X9514" s="57"/>
      <c r="Y9514" s="57"/>
      <c r="Z9514" s="57"/>
      <c r="AA9514" s="57"/>
      <c r="AB9514" s="56"/>
    </row>
    <row r="9515" spans="1:28" x14ac:dyDescent="0.3">
      <c r="A9515" s="55"/>
      <c r="B9515" s="54" t="str">
        <f t="shared" si="516"/>
        <v/>
      </c>
      <c r="C9515" s="53"/>
      <c r="D9515" s="53"/>
      <c r="E9515" s="53"/>
      <c r="F9515" s="53"/>
      <c r="G9515" s="53"/>
      <c r="H9515" s="62" t="str">
        <f t="shared" si="517"/>
        <v/>
      </c>
      <c r="I9515" s="61" t="str">
        <f t="shared" si="518"/>
        <v/>
      </c>
      <c r="S9515" s="60">
        <v>0</v>
      </c>
      <c r="T9515" s="59">
        <v>0</v>
      </c>
      <c r="U9515" s="59">
        <v>0</v>
      </c>
      <c r="V9515" s="59">
        <v>0</v>
      </c>
      <c r="W9515" s="58">
        <v>0</v>
      </c>
      <c r="X9515" s="57"/>
      <c r="Y9515" s="57"/>
      <c r="Z9515" s="57"/>
      <c r="AA9515" s="57"/>
      <c r="AB9515" s="56"/>
    </row>
    <row r="9516" spans="1:28" x14ac:dyDescent="0.3">
      <c r="A9516" s="55"/>
      <c r="B9516" s="54" t="str">
        <f t="shared" si="516"/>
        <v/>
      </c>
      <c r="C9516" s="53"/>
      <c r="D9516" s="53"/>
      <c r="E9516" s="53"/>
      <c r="F9516" s="53"/>
      <c r="G9516" s="53"/>
      <c r="H9516" s="62" t="str">
        <f t="shared" si="517"/>
        <v/>
      </c>
      <c r="I9516" s="61" t="str">
        <f t="shared" si="518"/>
        <v/>
      </c>
      <c r="S9516" s="60">
        <v>0</v>
      </c>
      <c r="T9516" s="59">
        <v>0</v>
      </c>
      <c r="U9516" s="59">
        <v>0</v>
      </c>
      <c r="V9516" s="59">
        <v>0</v>
      </c>
      <c r="W9516" s="58">
        <v>0</v>
      </c>
      <c r="X9516" s="57"/>
      <c r="Y9516" s="57"/>
      <c r="Z9516" s="57"/>
      <c r="AA9516" s="57"/>
      <c r="AB9516" s="56"/>
    </row>
    <row r="9517" spans="1:28" x14ac:dyDescent="0.3">
      <c r="A9517" s="55"/>
      <c r="B9517" s="54" t="str">
        <f t="shared" si="516"/>
        <v/>
      </c>
      <c r="C9517" s="53"/>
      <c r="D9517" s="53"/>
      <c r="E9517" s="53"/>
      <c r="F9517" s="53"/>
      <c r="G9517" s="53"/>
      <c r="H9517" s="62" t="str">
        <f t="shared" si="517"/>
        <v/>
      </c>
      <c r="I9517" s="61" t="str">
        <f t="shared" si="518"/>
        <v/>
      </c>
      <c r="S9517" s="60">
        <v>0</v>
      </c>
      <c r="T9517" s="59">
        <v>0</v>
      </c>
      <c r="U9517" s="59">
        <v>0</v>
      </c>
      <c r="V9517" s="59">
        <v>0</v>
      </c>
      <c r="W9517" s="58">
        <v>0</v>
      </c>
      <c r="X9517" s="57"/>
      <c r="Y9517" s="57"/>
      <c r="Z9517" s="57"/>
      <c r="AA9517" s="57"/>
      <c r="AB9517" s="56"/>
    </row>
    <row r="9518" spans="1:28" x14ac:dyDescent="0.3">
      <c r="A9518" s="55"/>
      <c r="B9518" s="54" t="str">
        <f t="shared" si="516"/>
        <v/>
      </c>
      <c r="C9518" s="53"/>
      <c r="D9518" s="53"/>
      <c r="E9518" s="53"/>
      <c r="F9518" s="53"/>
      <c r="G9518" s="53"/>
      <c r="H9518" s="62" t="str">
        <f t="shared" si="517"/>
        <v/>
      </c>
      <c r="I9518" s="61" t="str">
        <f t="shared" si="518"/>
        <v/>
      </c>
      <c r="S9518" s="60">
        <v>0</v>
      </c>
      <c r="T9518" s="59">
        <v>0</v>
      </c>
      <c r="U9518" s="59">
        <v>0</v>
      </c>
      <c r="V9518" s="59">
        <v>0</v>
      </c>
      <c r="W9518" s="58">
        <v>0</v>
      </c>
      <c r="X9518" s="57"/>
      <c r="Y9518" s="57"/>
      <c r="Z9518" s="57"/>
      <c r="AA9518" s="57"/>
      <c r="AB9518" s="56"/>
    </row>
    <row r="9519" spans="1:28" x14ac:dyDescent="0.3">
      <c r="A9519" s="55"/>
      <c r="B9519" s="54" t="str">
        <f t="shared" si="516"/>
        <v/>
      </c>
      <c r="C9519" s="53"/>
      <c r="D9519" s="53"/>
      <c r="E9519" s="53"/>
      <c r="F9519" s="53"/>
      <c r="G9519" s="53"/>
      <c r="H9519" s="62" t="str">
        <f t="shared" si="517"/>
        <v/>
      </c>
      <c r="I9519" s="61" t="str">
        <f t="shared" si="518"/>
        <v/>
      </c>
      <c r="S9519" s="60">
        <v>0</v>
      </c>
      <c r="T9519" s="59">
        <v>0</v>
      </c>
      <c r="U9519" s="59">
        <v>0</v>
      </c>
      <c r="V9519" s="59">
        <v>0</v>
      </c>
      <c r="W9519" s="58">
        <v>0</v>
      </c>
      <c r="X9519" s="57"/>
      <c r="Y9519" s="57"/>
      <c r="Z9519" s="57"/>
      <c r="AA9519" s="57"/>
      <c r="AB9519" s="56"/>
    </row>
    <row r="9520" spans="1:28" x14ac:dyDescent="0.3">
      <c r="A9520" s="55"/>
      <c r="B9520" s="54" t="str">
        <f t="shared" si="516"/>
        <v/>
      </c>
      <c r="C9520" s="53"/>
      <c r="D9520" s="53"/>
      <c r="E9520" s="53"/>
      <c r="F9520" s="53"/>
      <c r="G9520" s="53"/>
      <c r="H9520" s="62" t="str">
        <f t="shared" si="517"/>
        <v/>
      </c>
      <c r="I9520" s="61" t="str">
        <f t="shared" si="518"/>
        <v/>
      </c>
      <c r="S9520" s="60">
        <v>0</v>
      </c>
      <c r="T9520" s="59">
        <v>0</v>
      </c>
      <c r="U9520" s="59">
        <v>0</v>
      </c>
      <c r="V9520" s="59">
        <v>0</v>
      </c>
      <c r="W9520" s="58">
        <v>0</v>
      </c>
      <c r="X9520" s="57"/>
      <c r="Y9520" s="57"/>
      <c r="Z9520" s="57"/>
      <c r="AA9520" s="57"/>
      <c r="AB9520" s="56"/>
    </row>
    <row r="9521" spans="1:28" x14ac:dyDescent="0.3">
      <c r="A9521" s="55"/>
      <c r="B9521" s="54" t="str">
        <f t="shared" si="516"/>
        <v/>
      </c>
      <c r="C9521" s="53"/>
      <c r="D9521" s="53"/>
      <c r="E9521" s="53"/>
      <c r="F9521" s="53"/>
      <c r="G9521" s="53"/>
      <c r="H9521" s="62" t="str">
        <f t="shared" si="517"/>
        <v/>
      </c>
      <c r="I9521" s="61" t="str">
        <f t="shared" si="518"/>
        <v/>
      </c>
      <c r="S9521" s="60">
        <v>0</v>
      </c>
      <c r="T9521" s="59">
        <v>0</v>
      </c>
      <c r="U9521" s="59">
        <v>0</v>
      </c>
      <c r="V9521" s="59">
        <v>0</v>
      </c>
      <c r="W9521" s="58">
        <v>0</v>
      </c>
      <c r="X9521" s="57"/>
      <c r="Y9521" s="57"/>
      <c r="Z9521" s="57"/>
      <c r="AA9521" s="57"/>
      <c r="AB9521" s="56"/>
    </row>
    <row r="9522" spans="1:28" x14ac:dyDescent="0.3">
      <c r="A9522" s="55"/>
      <c r="B9522" s="54" t="str">
        <f t="shared" si="516"/>
        <v/>
      </c>
      <c r="C9522" s="53"/>
      <c r="D9522" s="53"/>
      <c r="E9522" s="53"/>
      <c r="F9522" s="53"/>
      <c r="G9522" s="53"/>
      <c r="H9522" s="62" t="str">
        <f t="shared" si="517"/>
        <v/>
      </c>
      <c r="I9522" s="61" t="str">
        <f t="shared" si="518"/>
        <v/>
      </c>
      <c r="S9522" s="60">
        <v>0</v>
      </c>
      <c r="T9522" s="59">
        <v>0</v>
      </c>
      <c r="U9522" s="59">
        <v>0</v>
      </c>
      <c r="V9522" s="59">
        <v>0</v>
      </c>
      <c r="W9522" s="58">
        <v>0</v>
      </c>
      <c r="X9522" s="57"/>
      <c r="Y9522" s="57"/>
      <c r="Z9522" s="57"/>
      <c r="AA9522" s="57"/>
      <c r="AB9522" s="56"/>
    </row>
    <row r="9523" spans="1:28" x14ac:dyDescent="0.3">
      <c r="A9523" s="55"/>
      <c r="B9523" s="54" t="str">
        <f t="shared" si="516"/>
        <v/>
      </c>
      <c r="C9523" s="53"/>
      <c r="D9523" s="53"/>
      <c r="E9523" s="53"/>
      <c r="F9523" s="53"/>
      <c r="G9523" s="53"/>
      <c r="H9523" s="62" t="str">
        <f t="shared" si="517"/>
        <v/>
      </c>
      <c r="I9523" s="61" t="str">
        <f t="shared" si="518"/>
        <v/>
      </c>
      <c r="S9523" s="60">
        <v>0</v>
      </c>
      <c r="T9523" s="59">
        <v>0</v>
      </c>
      <c r="U9523" s="59">
        <v>0</v>
      </c>
      <c r="V9523" s="59">
        <v>0</v>
      </c>
      <c r="W9523" s="58">
        <v>0</v>
      </c>
      <c r="X9523" s="57"/>
      <c r="Y9523" s="57"/>
      <c r="Z9523" s="57"/>
      <c r="AA9523" s="57"/>
      <c r="AB9523" s="56"/>
    </row>
    <row r="9524" spans="1:28" x14ac:dyDescent="0.3">
      <c r="A9524" s="55"/>
      <c r="B9524" s="54" t="str">
        <f t="shared" si="516"/>
        <v/>
      </c>
      <c r="C9524" s="53"/>
      <c r="D9524" s="53"/>
      <c r="E9524" s="53"/>
      <c r="F9524" s="53"/>
      <c r="G9524" s="53"/>
      <c r="H9524" s="62" t="str">
        <f t="shared" si="517"/>
        <v/>
      </c>
      <c r="I9524" s="61" t="str">
        <f t="shared" si="518"/>
        <v/>
      </c>
      <c r="S9524" s="60">
        <v>0</v>
      </c>
      <c r="T9524" s="59">
        <v>0</v>
      </c>
      <c r="U9524" s="59">
        <v>0</v>
      </c>
      <c r="V9524" s="59">
        <v>0</v>
      </c>
      <c r="W9524" s="58">
        <v>0</v>
      </c>
      <c r="X9524" s="57"/>
      <c r="Y9524" s="57"/>
      <c r="Z9524" s="57"/>
      <c r="AA9524" s="57"/>
      <c r="AB9524" s="56"/>
    </row>
    <row r="9525" spans="1:28" x14ac:dyDescent="0.3">
      <c r="A9525" s="55"/>
      <c r="B9525" s="54" t="str">
        <f t="shared" si="516"/>
        <v/>
      </c>
      <c r="C9525" s="53"/>
      <c r="D9525" s="53"/>
      <c r="E9525" s="53"/>
      <c r="F9525" s="53"/>
      <c r="G9525" s="53"/>
      <c r="H9525" s="62" t="str">
        <f t="shared" si="517"/>
        <v/>
      </c>
      <c r="I9525" s="61" t="str">
        <f t="shared" si="518"/>
        <v/>
      </c>
      <c r="S9525" s="60">
        <v>0</v>
      </c>
      <c r="T9525" s="59">
        <v>0</v>
      </c>
      <c r="U9525" s="59">
        <v>0</v>
      </c>
      <c r="V9525" s="59">
        <v>0</v>
      </c>
      <c r="W9525" s="58">
        <v>0</v>
      </c>
      <c r="X9525" s="57"/>
      <c r="Y9525" s="57"/>
      <c r="Z9525" s="57"/>
      <c r="AA9525" s="57"/>
      <c r="AB9525" s="56"/>
    </row>
    <row r="9526" spans="1:28" x14ac:dyDescent="0.3">
      <c r="A9526" s="55"/>
      <c r="B9526" s="54" t="str">
        <f t="shared" si="516"/>
        <v/>
      </c>
      <c r="C9526" s="53"/>
      <c r="D9526" s="53"/>
      <c r="E9526" s="53"/>
      <c r="F9526" s="53"/>
      <c r="G9526" s="53"/>
      <c r="H9526" s="62" t="str">
        <f t="shared" si="517"/>
        <v/>
      </c>
      <c r="I9526" s="61" t="str">
        <f t="shared" si="518"/>
        <v/>
      </c>
      <c r="S9526" s="60">
        <v>0</v>
      </c>
      <c r="T9526" s="59">
        <v>0</v>
      </c>
      <c r="U9526" s="59">
        <v>0</v>
      </c>
      <c r="V9526" s="59">
        <v>0</v>
      </c>
      <c r="W9526" s="58">
        <v>0</v>
      </c>
      <c r="X9526" s="57"/>
      <c r="Y9526" s="57"/>
      <c r="Z9526" s="57"/>
      <c r="AA9526" s="57"/>
      <c r="AB9526" s="56"/>
    </row>
    <row r="9527" spans="1:28" x14ac:dyDescent="0.3">
      <c r="A9527" s="55"/>
      <c r="B9527" s="54" t="str">
        <f t="shared" si="516"/>
        <v/>
      </c>
      <c r="C9527" s="53"/>
      <c r="D9527" s="53"/>
      <c r="E9527" s="53"/>
      <c r="F9527" s="53"/>
      <c r="G9527" s="53"/>
      <c r="H9527" s="62" t="str">
        <f t="shared" si="517"/>
        <v/>
      </c>
      <c r="I9527" s="61" t="str">
        <f t="shared" si="518"/>
        <v/>
      </c>
      <c r="S9527" s="60">
        <v>0</v>
      </c>
      <c r="T9527" s="59">
        <v>0</v>
      </c>
      <c r="U9527" s="59">
        <v>0</v>
      </c>
      <c r="V9527" s="59">
        <v>0</v>
      </c>
      <c r="W9527" s="58">
        <v>0</v>
      </c>
      <c r="X9527" s="57"/>
      <c r="Y9527" s="57"/>
      <c r="Z9527" s="57"/>
      <c r="AA9527" s="57"/>
      <c r="AB9527" s="56"/>
    </row>
    <row r="9528" spans="1:28" x14ac:dyDescent="0.3">
      <c r="A9528" s="55"/>
      <c r="B9528" s="54" t="str">
        <f t="shared" si="516"/>
        <v/>
      </c>
      <c r="C9528" s="53"/>
      <c r="D9528" s="53"/>
      <c r="E9528" s="53"/>
      <c r="F9528" s="53"/>
      <c r="G9528" s="53"/>
      <c r="H9528" s="62" t="str">
        <f t="shared" si="517"/>
        <v/>
      </c>
      <c r="I9528" s="61" t="str">
        <f t="shared" si="518"/>
        <v/>
      </c>
      <c r="S9528" s="60">
        <v>0</v>
      </c>
      <c r="T9528" s="59">
        <v>0</v>
      </c>
      <c r="U9528" s="59">
        <v>0</v>
      </c>
      <c r="V9528" s="59">
        <v>0</v>
      </c>
      <c r="W9528" s="58">
        <v>0</v>
      </c>
      <c r="X9528" s="57"/>
      <c r="Y9528" s="57"/>
      <c r="Z9528" s="57"/>
      <c r="AA9528" s="57"/>
      <c r="AB9528" s="56"/>
    </row>
    <row r="9529" spans="1:28" x14ac:dyDescent="0.3">
      <c r="A9529" s="55"/>
      <c r="B9529" s="54" t="str">
        <f t="shared" si="516"/>
        <v/>
      </c>
      <c r="C9529" s="53"/>
      <c r="D9529" s="53"/>
      <c r="E9529" s="53"/>
      <c r="F9529" s="53"/>
      <c r="G9529" s="53"/>
      <c r="H9529" s="62" t="str">
        <f t="shared" si="517"/>
        <v/>
      </c>
      <c r="I9529" s="61" t="str">
        <f t="shared" si="518"/>
        <v/>
      </c>
      <c r="S9529" s="60">
        <v>0</v>
      </c>
      <c r="T9529" s="59">
        <v>0</v>
      </c>
      <c r="U9529" s="59">
        <v>0</v>
      </c>
      <c r="V9529" s="59">
        <v>0</v>
      </c>
      <c r="W9529" s="58">
        <v>0</v>
      </c>
      <c r="X9529" s="57"/>
      <c r="Y9529" s="57"/>
      <c r="Z9529" s="57"/>
      <c r="AA9529" s="57"/>
      <c r="AB9529" s="56"/>
    </row>
    <row r="9530" spans="1:28" x14ac:dyDescent="0.3">
      <c r="A9530" s="55"/>
      <c r="B9530" s="54" t="str">
        <f t="shared" si="516"/>
        <v/>
      </c>
      <c r="C9530" s="53"/>
      <c r="D9530" s="53"/>
      <c r="E9530" s="53"/>
      <c r="F9530" s="53"/>
      <c r="G9530" s="53"/>
      <c r="H9530" s="62" t="str">
        <f t="shared" si="517"/>
        <v/>
      </c>
      <c r="I9530" s="61" t="str">
        <f t="shared" si="518"/>
        <v/>
      </c>
      <c r="S9530" s="60">
        <v>0</v>
      </c>
      <c r="T9530" s="59">
        <v>0</v>
      </c>
      <c r="U9530" s="59">
        <v>0</v>
      </c>
      <c r="V9530" s="59">
        <v>0</v>
      </c>
      <c r="W9530" s="58">
        <v>0</v>
      </c>
      <c r="X9530" s="57"/>
      <c r="Y9530" s="57"/>
      <c r="Z9530" s="57"/>
      <c r="AA9530" s="57"/>
      <c r="AB9530" s="56"/>
    </row>
    <row r="9531" spans="1:28" x14ac:dyDescent="0.3">
      <c r="A9531" s="55"/>
      <c r="B9531" s="54" t="str">
        <f t="shared" si="516"/>
        <v/>
      </c>
      <c r="C9531" s="53"/>
      <c r="D9531" s="53"/>
      <c r="E9531" s="53"/>
      <c r="F9531" s="53"/>
      <c r="G9531" s="53"/>
      <c r="H9531" s="62" t="str">
        <f t="shared" si="517"/>
        <v/>
      </c>
      <c r="I9531" s="61" t="str">
        <f t="shared" si="518"/>
        <v/>
      </c>
      <c r="S9531" s="60">
        <v>0</v>
      </c>
      <c r="T9531" s="59">
        <v>0</v>
      </c>
      <c r="U9531" s="59">
        <v>0</v>
      </c>
      <c r="V9531" s="59">
        <v>0</v>
      </c>
      <c r="W9531" s="58">
        <v>0</v>
      </c>
      <c r="X9531" s="57"/>
      <c r="Y9531" s="57"/>
      <c r="Z9531" s="57"/>
      <c r="AA9531" s="57"/>
      <c r="AB9531" s="56"/>
    </row>
    <row r="9532" spans="1:28" x14ac:dyDescent="0.3">
      <c r="A9532" s="55"/>
      <c r="B9532" s="54" t="str">
        <f t="shared" si="516"/>
        <v/>
      </c>
      <c r="C9532" s="53"/>
      <c r="D9532" s="53"/>
      <c r="E9532" s="53"/>
      <c r="F9532" s="53"/>
      <c r="G9532" s="53"/>
      <c r="H9532" s="62" t="str">
        <f t="shared" si="517"/>
        <v/>
      </c>
      <c r="I9532" s="61" t="str">
        <f t="shared" si="518"/>
        <v/>
      </c>
      <c r="S9532" s="60">
        <v>0</v>
      </c>
      <c r="T9532" s="59">
        <v>0</v>
      </c>
      <c r="U9532" s="59">
        <v>0</v>
      </c>
      <c r="V9532" s="59">
        <v>0</v>
      </c>
      <c r="W9532" s="58">
        <v>0</v>
      </c>
      <c r="X9532" s="57"/>
      <c r="Y9532" s="57"/>
      <c r="Z9532" s="57"/>
      <c r="AA9532" s="57"/>
      <c r="AB9532" s="56"/>
    </row>
    <row r="9533" spans="1:28" x14ac:dyDescent="0.3">
      <c r="A9533" s="55"/>
      <c r="B9533" s="54" t="str">
        <f t="shared" si="516"/>
        <v/>
      </c>
      <c r="C9533" s="53"/>
      <c r="D9533" s="53"/>
      <c r="E9533" s="53"/>
      <c r="F9533" s="53"/>
      <c r="G9533" s="53"/>
      <c r="H9533" s="62" t="str">
        <f t="shared" si="517"/>
        <v/>
      </c>
      <c r="I9533" s="61" t="str">
        <f t="shared" si="518"/>
        <v/>
      </c>
      <c r="S9533" s="60">
        <v>0</v>
      </c>
      <c r="T9533" s="59">
        <v>0</v>
      </c>
      <c r="U9533" s="59">
        <v>0</v>
      </c>
      <c r="V9533" s="59">
        <v>0</v>
      </c>
      <c r="W9533" s="58">
        <v>0</v>
      </c>
      <c r="X9533" s="57"/>
      <c r="Y9533" s="57"/>
      <c r="Z9533" s="57"/>
      <c r="AA9533" s="57"/>
      <c r="AB9533" s="56"/>
    </row>
    <row r="9534" spans="1:28" x14ac:dyDescent="0.3">
      <c r="A9534" s="55"/>
      <c r="B9534" s="54" t="str">
        <f t="shared" si="516"/>
        <v/>
      </c>
      <c r="C9534" s="53"/>
      <c r="D9534" s="53"/>
      <c r="E9534" s="53"/>
      <c r="F9534" s="53"/>
      <c r="G9534" s="53"/>
      <c r="H9534" s="62" t="str">
        <f t="shared" si="517"/>
        <v/>
      </c>
      <c r="I9534" s="61" t="str">
        <f t="shared" si="518"/>
        <v/>
      </c>
      <c r="S9534" s="60">
        <v>0</v>
      </c>
      <c r="T9534" s="59">
        <v>0</v>
      </c>
      <c r="U9534" s="59">
        <v>0</v>
      </c>
      <c r="V9534" s="59">
        <v>0</v>
      </c>
      <c r="W9534" s="58">
        <v>0</v>
      </c>
      <c r="X9534" s="57"/>
      <c r="Y9534" s="57"/>
      <c r="Z9534" s="57"/>
      <c r="AA9534" s="57"/>
      <c r="AB9534" s="56"/>
    </row>
    <row r="9535" spans="1:28" x14ac:dyDescent="0.3">
      <c r="A9535" s="55"/>
      <c r="B9535" s="54" t="str">
        <f t="shared" si="516"/>
        <v/>
      </c>
      <c r="C9535" s="53"/>
      <c r="D9535" s="53"/>
      <c r="E9535" s="53"/>
      <c r="F9535" s="53"/>
      <c r="G9535" s="53"/>
      <c r="H9535" s="62" t="str">
        <f t="shared" si="517"/>
        <v/>
      </c>
      <c r="I9535" s="61" t="str">
        <f t="shared" si="518"/>
        <v/>
      </c>
      <c r="S9535" s="60">
        <v>0</v>
      </c>
      <c r="T9535" s="59">
        <v>0</v>
      </c>
      <c r="U9535" s="59">
        <v>0</v>
      </c>
      <c r="V9535" s="59">
        <v>0</v>
      </c>
      <c r="W9535" s="58">
        <v>0</v>
      </c>
      <c r="X9535" s="57"/>
      <c r="Y9535" s="57"/>
      <c r="Z9535" s="57"/>
      <c r="AA9535" s="57"/>
      <c r="AB9535" s="56"/>
    </row>
    <row r="9536" spans="1:28" x14ac:dyDescent="0.3">
      <c r="A9536" s="55"/>
      <c r="B9536" s="54" t="str">
        <f t="shared" si="516"/>
        <v/>
      </c>
      <c r="C9536" s="53"/>
      <c r="D9536" s="53"/>
      <c r="E9536" s="53"/>
      <c r="F9536" s="53"/>
      <c r="G9536" s="53"/>
      <c r="H9536" s="62" t="str">
        <f t="shared" si="517"/>
        <v/>
      </c>
      <c r="I9536" s="61" t="str">
        <f t="shared" si="518"/>
        <v/>
      </c>
      <c r="S9536" s="60">
        <v>0</v>
      </c>
      <c r="T9536" s="59">
        <v>0</v>
      </c>
      <c r="U9536" s="59">
        <v>0</v>
      </c>
      <c r="V9536" s="59">
        <v>0</v>
      </c>
      <c r="W9536" s="58">
        <v>0</v>
      </c>
      <c r="X9536" s="57"/>
      <c r="Y9536" s="57"/>
      <c r="Z9536" s="57"/>
      <c r="AA9536" s="57"/>
      <c r="AB9536" s="56"/>
    </row>
    <row r="9537" spans="1:28" x14ac:dyDescent="0.3">
      <c r="A9537" s="55"/>
      <c r="B9537" s="54" t="str">
        <f t="shared" si="516"/>
        <v/>
      </c>
      <c r="C9537" s="53"/>
      <c r="D9537" s="53"/>
      <c r="E9537" s="53"/>
      <c r="F9537" s="53"/>
      <c r="G9537" s="53"/>
      <c r="H9537" s="62" t="str">
        <f t="shared" si="517"/>
        <v/>
      </c>
      <c r="I9537" s="61" t="str">
        <f t="shared" si="518"/>
        <v/>
      </c>
      <c r="S9537" s="60">
        <v>0</v>
      </c>
      <c r="T9537" s="59">
        <v>0</v>
      </c>
      <c r="U9537" s="59">
        <v>0</v>
      </c>
      <c r="V9537" s="59">
        <v>0</v>
      </c>
      <c r="W9537" s="58">
        <v>0</v>
      </c>
      <c r="X9537" s="57"/>
      <c r="Y9537" s="57"/>
      <c r="Z9537" s="57"/>
      <c r="AA9537" s="57"/>
      <c r="AB9537" s="56"/>
    </row>
    <row r="9538" spans="1:28" x14ac:dyDescent="0.3">
      <c r="A9538" s="55"/>
      <c r="B9538" s="54" t="str">
        <f t="shared" si="516"/>
        <v/>
      </c>
      <c r="C9538" s="53"/>
      <c r="D9538" s="53"/>
      <c r="E9538" s="53"/>
      <c r="F9538" s="53"/>
      <c r="G9538" s="53"/>
      <c r="H9538" s="62" t="str">
        <f t="shared" si="517"/>
        <v/>
      </c>
      <c r="I9538" s="61" t="str">
        <f t="shared" si="518"/>
        <v/>
      </c>
      <c r="S9538" s="60">
        <v>0</v>
      </c>
      <c r="T9538" s="59">
        <v>0</v>
      </c>
      <c r="U9538" s="59">
        <v>0</v>
      </c>
      <c r="V9538" s="59">
        <v>0</v>
      </c>
      <c r="W9538" s="58">
        <v>0</v>
      </c>
      <c r="X9538" s="57"/>
      <c r="Y9538" s="57"/>
      <c r="Z9538" s="57"/>
      <c r="AA9538" s="57"/>
      <c r="AB9538" s="56"/>
    </row>
    <row r="9539" spans="1:28" x14ac:dyDescent="0.3">
      <c r="A9539" s="55"/>
      <c r="B9539" s="54" t="str">
        <f t="shared" si="516"/>
        <v/>
      </c>
      <c r="C9539" s="53"/>
      <c r="D9539" s="53"/>
      <c r="E9539" s="53"/>
      <c r="F9539" s="53"/>
      <c r="G9539" s="53"/>
      <c r="H9539" s="62" t="str">
        <f t="shared" si="517"/>
        <v/>
      </c>
      <c r="I9539" s="61" t="str">
        <f t="shared" si="518"/>
        <v/>
      </c>
      <c r="S9539" s="60">
        <v>0</v>
      </c>
      <c r="T9539" s="59">
        <v>0</v>
      </c>
      <c r="U9539" s="59">
        <v>0</v>
      </c>
      <c r="V9539" s="59">
        <v>0</v>
      </c>
      <c r="W9539" s="58">
        <v>0</v>
      </c>
      <c r="X9539" s="57"/>
      <c r="Y9539" s="57"/>
      <c r="Z9539" s="57"/>
      <c r="AA9539" s="57"/>
      <c r="AB9539" s="56"/>
    </row>
    <row r="9540" spans="1:28" x14ac:dyDescent="0.3">
      <c r="A9540" s="55"/>
      <c r="B9540" s="54" t="str">
        <f t="shared" si="516"/>
        <v/>
      </c>
      <c r="C9540" s="53"/>
      <c r="D9540" s="53"/>
      <c r="E9540" s="53"/>
      <c r="F9540" s="53"/>
      <c r="G9540" s="53"/>
      <c r="H9540" s="62" t="str">
        <f t="shared" si="517"/>
        <v/>
      </c>
      <c r="I9540" s="61" t="str">
        <f t="shared" si="518"/>
        <v/>
      </c>
      <c r="S9540" s="60">
        <v>0</v>
      </c>
      <c r="T9540" s="59">
        <v>0</v>
      </c>
      <c r="U9540" s="59">
        <v>0</v>
      </c>
      <c r="V9540" s="59">
        <v>0</v>
      </c>
      <c r="W9540" s="58">
        <v>0</v>
      </c>
      <c r="X9540" s="57"/>
      <c r="Y9540" s="57"/>
      <c r="Z9540" s="57"/>
      <c r="AA9540" s="57"/>
      <c r="AB9540" s="56"/>
    </row>
    <row r="9541" spans="1:28" x14ac:dyDescent="0.3">
      <c r="A9541" s="55"/>
      <c r="B9541" s="54" t="str">
        <f t="shared" si="516"/>
        <v/>
      </c>
      <c r="C9541" s="53"/>
      <c r="D9541" s="53"/>
      <c r="E9541" s="53"/>
      <c r="F9541" s="53"/>
      <c r="G9541" s="53"/>
      <c r="H9541" s="62" t="str">
        <f t="shared" si="517"/>
        <v/>
      </c>
      <c r="I9541" s="61" t="str">
        <f t="shared" si="518"/>
        <v/>
      </c>
      <c r="S9541" s="60">
        <v>0</v>
      </c>
      <c r="T9541" s="59">
        <v>0</v>
      </c>
      <c r="U9541" s="59">
        <v>0</v>
      </c>
      <c r="V9541" s="59">
        <v>0</v>
      </c>
      <c r="W9541" s="58">
        <v>0</v>
      </c>
      <c r="X9541" s="57"/>
      <c r="Y9541" s="57"/>
      <c r="Z9541" s="57"/>
      <c r="AA9541" s="57"/>
      <c r="AB9541" s="56"/>
    </row>
    <row r="9542" spans="1:28" x14ac:dyDescent="0.3">
      <c r="A9542" s="55"/>
      <c r="B9542" s="54" t="str">
        <f t="shared" si="516"/>
        <v/>
      </c>
      <c r="C9542" s="53"/>
      <c r="D9542" s="53"/>
      <c r="E9542" s="53"/>
      <c r="F9542" s="53"/>
      <c r="G9542" s="53"/>
      <c r="H9542" s="62" t="str">
        <f t="shared" si="517"/>
        <v/>
      </c>
      <c r="I9542" s="61" t="str">
        <f t="shared" si="518"/>
        <v/>
      </c>
      <c r="S9542" s="60">
        <v>0</v>
      </c>
      <c r="T9542" s="59">
        <v>0</v>
      </c>
      <c r="U9542" s="59">
        <v>0</v>
      </c>
      <c r="V9542" s="59">
        <v>0</v>
      </c>
      <c r="W9542" s="58">
        <v>0</v>
      </c>
      <c r="X9542" s="57"/>
      <c r="Y9542" s="57"/>
      <c r="Z9542" s="57"/>
      <c r="AA9542" s="57"/>
      <c r="AB9542" s="56"/>
    </row>
    <row r="9543" spans="1:28" x14ac:dyDescent="0.3">
      <c r="A9543" s="55"/>
      <c r="B9543" s="54" t="str">
        <f t="shared" si="516"/>
        <v/>
      </c>
      <c r="C9543" s="53"/>
      <c r="D9543" s="53"/>
      <c r="E9543" s="53"/>
      <c r="F9543" s="53"/>
      <c r="G9543" s="53"/>
      <c r="H9543" s="62" t="str">
        <f t="shared" si="517"/>
        <v/>
      </c>
      <c r="I9543" s="61" t="str">
        <f t="shared" si="518"/>
        <v/>
      </c>
      <c r="S9543" s="60">
        <v>0</v>
      </c>
      <c r="T9543" s="59">
        <v>0</v>
      </c>
      <c r="U9543" s="59">
        <v>0</v>
      </c>
      <c r="V9543" s="59">
        <v>0</v>
      </c>
      <c r="W9543" s="58">
        <v>0</v>
      </c>
      <c r="X9543" s="57"/>
      <c r="Y9543" s="57"/>
      <c r="Z9543" s="57"/>
      <c r="AA9543" s="57"/>
      <c r="AB9543" s="56"/>
    </row>
    <row r="9544" spans="1:28" x14ac:dyDescent="0.3">
      <c r="A9544" s="55"/>
      <c r="B9544" s="54" t="str">
        <f t="shared" si="516"/>
        <v/>
      </c>
      <c r="C9544" s="53"/>
      <c r="D9544" s="53"/>
      <c r="E9544" s="53"/>
      <c r="F9544" s="53"/>
      <c r="G9544" s="53"/>
      <c r="H9544" s="62" t="str">
        <f t="shared" si="517"/>
        <v/>
      </c>
      <c r="I9544" s="61" t="str">
        <f t="shared" si="518"/>
        <v/>
      </c>
      <c r="S9544" s="60">
        <v>0</v>
      </c>
      <c r="T9544" s="59">
        <v>0</v>
      </c>
      <c r="U9544" s="59">
        <v>0</v>
      </c>
      <c r="V9544" s="59">
        <v>0</v>
      </c>
      <c r="W9544" s="58">
        <v>0</v>
      </c>
      <c r="X9544" s="57"/>
      <c r="Y9544" s="57"/>
      <c r="Z9544" s="57"/>
      <c r="AA9544" s="57"/>
      <c r="AB9544" s="56"/>
    </row>
    <row r="9545" spans="1:28" x14ac:dyDescent="0.3">
      <c r="A9545" s="55"/>
      <c r="B9545" s="54" t="str">
        <f t="shared" ref="B9545:B9608" si="519">IFERROR(LN(A9545/(1-A9545)),"")</f>
        <v/>
      </c>
      <c r="C9545" s="53"/>
      <c r="D9545" s="53"/>
      <c r="E9545" s="53"/>
      <c r="F9545" s="53"/>
      <c r="G9545" s="53"/>
      <c r="H9545" s="62" t="str">
        <f t="shared" ref="H9545:H9608" si="520">IF(B9545="","",IFERROR($L$9*G9545+$M$9*F9545+$N$9*E9545+$O$9*D9545+$P$9*C9545+$Q$9,""))</f>
        <v/>
      </c>
      <c r="I9545" s="61" t="str">
        <f t="shared" ref="I9545:I9608" si="521">IFERROR(1 / (1 + EXP(H9545)),"")</f>
        <v/>
      </c>
      <c r="S9545" s="60">
        <v>0</v>
      </c>
      <c r="T9545" s="59">
        <v>0</v>
      </c>
      <c r="U9545" s="59">
        <v>0</v>
      </c>
      <c r="V9545" s="59">
        <v>0</v>
      </c>
      <c r="W9545" s="58">
        <v>0</v>
      </c>
      <c r="X9545" s="57"/>
      <c r="Y9545" s="57"/>
      <c r="Z9545" s="57"/>
      <c r="AA9545" s="57"/>
      <c r="AB9545" s="56"/>
    </row>
    <row r="9546" spans="1:28" x14ac:dyDescent="0.3">
      <c r="A9546" s="55"/>
      <c r="B9546" s="54" t="str">
        <f t="shared" si="519"/>
        <v/>
      </c>
      <c r="C9546" s="53"/>
      <c r="D9546" s="53"/>
      <c r="E9546" s="53"/>
      <c r="F9546" s="53"/>
      <c r="G9546" s="53"/>
      <c r="H9546" s="62" t="str">
        <f t="shared" si="520"/>
        <v/>
      </c>
      <c r="I9546" s="61" t="str">
        <f t="shared" si="521"/>
        <v/>
      </c>
      <c r="S9546" s="60">
        <v>0</v>
      </c>
      <c r="T9546" s="59">
        <v>0</v>
      </c>
      <c r="U9546" s="59">
        <v>0</v>
      </c>
      <c r="V9546" s="59">
        <v>0</v>
      </c>
      <c r="W9546" s="58">
        <v>0</v>
      </c>
      <c r="X9546" s="57"/>
      <c r="Y9546" s="57"/>
      <c r="Z9546" s="57"/>
      <c r="AA9546" s="57"/>
      <c r="AB9546" s="56"/>
    </row>
    <row r="9547" spans="1:28" x14ac:dyDescent="0.3">
      <c r="A9547" s="55"/>
      <c r="B9547" s="54" t="str">
        <f t="shared" si="519"/>
        <v/>
      </c>
      <c r="C9547" s="53"/>
      <c r="D9547" s="53"/>
      <c r="E9547" s="53"/>
      <c r="F9547" s="53"/>
      <c r="G9547" s="53"/>
      <c r="H9547" s="62" t="str">
        <f t="shared" si="520"/>
        <v/>
      </c>
      <c r="I9547" s="61" t="str">
        <f t="shared" si="521"/>
        <v/>
      </c>
      <c r="S9547" s="60">
        <v>0</v>
      </c>
      <c r="T9547" s="59">
        <v>0</v>
      </c>
      <c r="U9547" s="59">
        <v>0</v>
      </c>
      <c r="V9547" s="59">
        <v>0</v>
      </c>
      <c r="W9547" s="58">
        <v>0</v>
      </c>
      <c r="X9547" s="57"/>
      <c r="Y9547" s="57"/>
      <c r="Z9547" s="57"/>
      <c r="AA9547" s="57"/>
      <c r="AB9547" s="56"/>
    </row>
    <row r="9548" spans="1:28" x14ac:dyDescent="0.3">
      <c r="A9548" s="55"/>
      <c r="B9548" s="54" t="str">
        <f t="shared" si="519"/>
        <v/>
      </c>
      <c r="C9548" s="53"/>
      <c r="D9548" s="53"/>
      <c r="E9548" s="53"/>
      <c r="F9548" s="53"/>
      <c r="G9548" s="53"/>
      <c r="H9548" s="62" t="str">
        <f t="shared" si="520"/>
        <v/>
      </c>
      <c r="I9548" s="61" t="str">
        <f t="shared" si="521"/>
        <v/>
      </c>
      <c r="S9548" s="60">
        <v>0</v>
      </c>
      <c r="T9548" s="59">
        <v>0</v>
      </c>
      <c r="U9548" s="59">
        <v>0</v>
      </c>
      <c r="V9548" s="59">
        <v>0</v>
      </c>
      <c r="W9548" s="58">
        <v>0</v>
      </c>
      <c r="X9548" s="57"/>
      <c r="Y9548" s="57"/>
      <c r="Z9548" s="57"/>
      <c r="AA9548" s="57"/>
      <c r="AB9548" s="56"/>
    </row>
    <row r="9549" spans="1:28" x14ac:dyDescent="0.3">
      <c r="A9549" s="55"/>
      <c r="B9549" s="54" t="str">
        <f t="shared" si="519"/>
        <v/>
      </c>
      <c r="C9549" s="53"/>
      <c r="D9549" s="53"/>
      <c r="E9549" s="53"/>
      <c r="F9549" s="53"/>
      <c r="G9549" s="53"/>
      <c r="H9549" s="62" t="str">
        <f t="shared" si="520"/>
        <v/>
      </c>
      <c r="I9549" s="61" t="str">
        <f t="shared" si="521"/>
        <v/>
      </c>
      <c r="S9549" s="60">
        <v>0</v>
      </c>
      <c r="T9549" s="59">
        <v>0</v>
      </c>
      <c r="U9549" s="59">
        <v>0</v>
      </c>
      <c r="V9549" s="59">
        <v>0</v>
      </c>
      <c r="W9549" s="58">
        <v>0</v>
      </c>
      <c r="X9549" s="57"/>
      <c r="Y9549" s="57"/>
      <c r="Z9549" s="57"/>
      <c r="AA9549" s="57"/>
      <c r="AB9549" s="56"/>
    </row>
    <row r="9550" spans="1:28" x14ac:dyDescent="0.3">
      <c r="A9550" s="55"/>
      <c r="B9550" s="54" t="str">
        <f t="shared" si="519"/>
        <v/>
      </c>
      <c r="C9550" s="53"/>
      <c r="D9550" s="53"/>
      <c r="E9550" s="53"/>
      <c r="F9550" s="53"/>
      <c r="G9550" s="53"/>
      <c r="H9550" s="62" t="str">
        <f t="shared" si="520"/>
        <v/>
      </c>
      <c r="I9550" s="61" t="str">
        <f t="shared" si="521"/>
        <v/>
      </c>
      <c r="S9550" s="60">
        <v>0</v>
      </c>
      <c r="T9550" s="59">
        <v>0</v>
      </c>
      <c r="U9550" s="59">
        <v>0</v>
      </c>
      <c r="V9550" s="59">
        <v>0</v>
      </c>
      <c r="W9550" s="58">
        <v>0</v>
      </c>
      <c r="X9550" s="57"/>
      <c r="Y9550" s="57"/>
      <c r="Z9550" s="57"/>
      <c r="AA9550" s="57"/>
      <c r="AB9550" s="56"/>
    </row>
    <row r="9551" spans="1:28" x14ac:dyDescent="0.3">
      <c r="A9551" s="55"/>
      <c r="B9551" s="54" t="str">
        <f t="shared" si="519"/>
        <v/>
      </c>
      <c r="C9551" s="53"/>
      <c r="D9551" s="53"/>
      <c r="E9551" s="53"/>
      <c r="F9551" s="53"/>
      <c r="G9551" s="53"/>
      <c r="H9551" s="62" t="str">
        <f t="shared" si="520"/>
        <v/>
      </c>
      <c r="I9551" s="61" t="str">
        <f t="shared" si="521"/>
        <v/>
      </c>
      <c r="S9551" s="60">
        <v>0</v>
      </c>
      <c r="T9551" s="59">
        <v>0</v>
      </c>
      <c r="U9551" s="59">
        <v>0</v>
      </c>
      <c r="V9551" s="59">
        <v>0</v>
      </c>
      <c r="W9551" s="58">
        <v>0</v>
      </c>
      <c r="X9551" s="57"/>
      <c r="Y9551" s="57"/>
      <c r="Z9551" s="57"/>
      <c r="AA9551" s="57"/>
      <c r="AB9551" s="56"/>
    </row>
    <row r="9552" spans="1:28" x14ac:dyDescent="0.3">
      <c r="A9552" s="55"/>
      <c r="B9552" s="54" t="str">
        <f t="shared" si="519"/>
        <v/>
      </c>
      <c r="C9552" s="53"/>
      <c r="D9552" s="53"/>
      <c r="E9552" s="53"/>
      <c r="F9552" s="53"/>
      <c r="G9552" s="53"/>
      <c r="H9552" s="62" t="str">
        <f t="shared" si="520"/>
        <v/>
      </c>
      <c r="I9552" s="61" t="str">
        <f t="shared" si="521"/>
        <v/>
      </c>
      <c r="S9552" s="60">
        <v>0</v>
      </c>
      <c r="T9552" s="59">
        <v>0</v>
      </c>
      <c r="U9552" s="59">
        <v>0</v>
      </c>
      <c r="V9552" s="59">
        <v>0</v>
      </c>
      <c r="W9552" s="58">
        <v>0</v>
      </c>
      <c r="X9552" s="57"/>
      <c r="Y9552" s="57"/>
      <c r="Z9552" s="57"/>
      <c r="AA9552" s="57"/>
      <c r="AB9552" s="56"/>
    </row>
    <row r="9553" spans="1:28" x14ac:dyDescent="0.3">
      <c r="A9553" s="55"/>
      <c r="B9553" s="54" t="str">
        <f t="shared" si="519"/>
        <v/>
      </c>
      <c r="C9553" s="53"/>
      <c r="D9553" s="53"/>
      <c r="E9553" s="53"/>
      <c r="F9553" s="53"/>
      <c r="G9553" s="53"/>
      <c r="H9553" s="62" t="str">
        <f t="shared" si="520"/>
        <v/>
      </c>
      <c r="I9553" s="61" t="str">
        <f t="shared" si="521"/>
        <v/>
      </c>
      <c r="S9553" s="60">
        <v>0</v>
      </c>
      <c r="T9553" s="59">
        <v>0</v>
      </c>
      <c r="U9553" s="59">
        <v>0</v>
      </c>
      <c r="V9553" s="59">
        <v>0</v>
      </c>
      <c r="W9553" s="58">
        <v>0</v>
      </c>
      <c r="X9553" s="57"/>
      <c r="Y9553" s="57"/>
      <c r="Z9553" s="57"/>
      <c r="AA9553" s="57"/>
      <c r="AB9553" s="56"/>
    </row>
    <row r="9554" spans="1:28" x14ac:dyDescent="0.3">
      <c r="A9554" s="55"/>
      <c r="B9554" s="54" t="str">
        <f t="shared" si="519"/>
        <v/>
      </c>
      <c r="C9554" s="53"/>
      <c r="D9554" s="53"/>
      <c r="E9554" s="53"/>
      <c r="F9554" s="53"/>
      <c r="G9554" s="53"/>
      <c r="H9554" s="62" t="str">
        <f t="shared" si="520"/>
        <v/>
      </c>
      <c r="I9554" s="61" t="str">
        <f t="shared" si="521"/>
        <v/>
      </c>
      <c r="S9554" s="60">
        <v>0</v>
      </c>
      <c r="T9554" s="59">
        <v>0</v>
      </c>
      <c r="U9554" s="59">
        <v>0</v>
      </c>
      <c r="V9554" s="59">
        <v>0</v>
      </c>
      <c r="W9554" s="58">
        <v>0</v>
      </c>
      <c r="X9554" s="57"/>
      <c r="Y9554" s="57"/>
      <c r="Z9554" s="57"/>
      <c r="AA9554" s="57"/>
      <c r="AB9554" s="56"/>
    </row>
    <row r="9555" spans="1:28" x14ac:dyDescent="0.3">
      <c r="A9555" s="55"/>
      <c r="B9555" s="54" t="str">
        <f t="shared" si="519"/>
        <v/>
      </c>
      <c r="C9555" s="53"/>
      <c r="D9555" s="53"/>
      <c r="E9555" s="53"/>
      <c r="F9555" s="53"/>
      <c r="G9555" s="53"/>
      <c r="H9555" s="62" t="str">
        <f t="shared" si="520"/>
        <v/>
      </c>
      <c r="I9555" s="61" t="str">
        <f t="shared" si="521"/>
        <v/>
      </c>
      <c r="S9555" s="60">
        <v>0</v>
      </c>
      <c r="T9555" s="59">
        <v>0</v>
      </c>
      <c r="U9555" s="59">
        <v>0</v>
      </c>
      <c r="V9555" s="59">
        <v>0</v>
      </c>
      <c r="W9555" s="58">
        <v>0</v>
      </c>
      <c r="X9555" s="57"/>
      <c r="Y9555" s="57"/>
      <c r="Z9555" s="57"/>
      <c r="AA9555" s="57"/>
      <c r="AB9555" s="56"/>
    </row>
    <row r="9556" spans="1:28" x14ac:dyDescent="0.3">
      <c r="A9556" s="55"/>
      <c r="B9556" s="54" t="str">
        <f t="shared" si="519"/>
        <v/>
      </c>
      <c r="C9556" s="53"/>
      <c r="D9556" s="53"/>
      <c r="E9556" s="53"/>
      <c r="F9556" s="53"/>
      <c r="G9556" s="53"/>
      <c r="H9556" s="62" t="str">
        <f t="shared" si="520"/>
        <v/>
      </c>
      <c r="I9556" s="61" t="str">
        <f t="shared" si="521"/>
        <v/>
      </c>
      <c r="S9556" s="60">
        <v>0</v>
      </c>
      <c r="T9556" s="59">
        <v>0</v>
      </c>
      <c r="U9556" s="59">
        <v>0</v>
      </c>
      <c r="V9556" s="59">
        <v>0</v>
      </c>
      <c r="W9556" s="58">
        <v>0</v>
      </c>
      <c r="X9556" s="57"/>
      <c r="Y9556" s="57"/>
      <c r="Z9556" s="57"/>
      <c r="AA9556" s="57"/>
      <c r="AB9556" s="56"/>
    </row>
    <row r="9557" spans="1:28" x14ac:dyDescent="0.3">
      <c r="A9557" s="55"/>
      <c r="B9557" s="54" t="str">
        <f t="shared" si="519"/>
        <v/>
      </c>
      <c r="C9557" s="53"/>
      <c r="D9557" s="53"/>
      <c r="E9557" s="53"/>
      <c r="F9557" s="53"/>
      <c r="G9557" s="53"/>
      <c r="H9557" s="62" t="str">
        <f t="shared" si="520"/>
        <v/>
      </c>
      <c r="I9557" s="61" t="str">
        <f t="shared" si="521"/>
        <v/>
      </c>
      <c r="S9557" s="60">
        <v>0</v>
      </c>
      <c r="T9557" s="59">
        <v>0</v>
      </c>
      <c r="U9557" s="59">
        <v>0</v>
      </c>
      <c r="V9557" s="59">
        <v>0</v>
      </c>
      <c r="W9557" s="58">
        <v>0</v>
      </c>
      <c r="X9557" s="57"/>
      <c r="Y9557" s="57"/>
      <c r="Z9557" s="57"/>
      <c r="AA9557" s="57"/>
      <c r="AB9557" s="56"/>
    </row>
    <row r="9558" spans="1:28" x14ac:dyDescent="0.3">
      <c r="A9558" s="55"/>
      <c r="B9558" s="54" t="str">
        <f t="shared" si="519"/>
        <v/>
      </c>
      <c r="C9558" s="53"/>
      <c r="D9558" s="53"/>
      <c r="E9558" s="53"/>
      <c r="F9558" s="53"/>
      <c r="G9558" s="53"/>
      <c r="H9558" s="62" t="str">
        <f t="shared" si="520"/>
        <v/>
      </c>
      <c r="I9558" s="61" t="str">
        <f t="shared" si="521"/>
        <v/>
      </c>
      <c r="S9558" s="60">
        <v>0</v>
      </c>
      <c r="T9558" s="59">
        <v>0</v>
      </c>
      <c r="U9558" s="59">
        <v>0</v>
      </c>
      <c r="V9558" s="59">
        <v>0</v>
      </c>
      <c r="W9558" s="58">
        <v>0</v>
      </c>
      <c r="X9558" s="57"/>
      <c r="Y9558" s="57"/>
      <c r="Z9558" s="57"/>
      <c r="AA9558" s="57"/>
      <c r="AB9558" s="56"/>
    </row>
    <row r="9559" spans="1:28" x14ac:dyDescent="0.3">
      <c r="A9559" s="55"/>
      <c r="B9559" s="54" t="str">
        <f t="shared" si="519"/>
        <v/>
      </c>
      <c r="C9559" s="53"/>
      <c r="D9559" s="53"/>
      <c r="E9559" s="53"/>
      <c r="F9559" s="53"/>
      <c r="G9559" s="53"/>
      <c r="H9559" s="62" t="str">
        <f t="shared" si="520"/>
        <v/>
      </c>
      <c r="I9559" s="61" t="str">
        <f t="shared" si="521"/>
        <v/>
      </c>
      <c r="S9559" s="60">
        <v>0</v>
      </c>
      <c r="T9559" s="59">
        <v>0</v>
      </c>
      <c r="U9559" s="59">
        <v>0</v>
      </c>
      <c r="V9559" s="59">
        <v>0</v>
      </c>
      <c r="W9559" s="58">
        <v>0</v>
      </c>
      <c r="X9559" s="57"/>
      <c r="Y9559" s="57"/>
      <c r="Z9559" s="57"/>
      <c r="AA9559" s="57"/>
      <c r="AB9559" s="56"/>
    </row>
    <row r="9560" spans="1:28" x14ac:dyDescent="0.3">
      <c r="A9560" s="55"/>
      <c r="B9560" s="54" t="str">
        <f t="shared" si="519"/>
        <v/>
      </c>
      <c r="C9560" s="53"/>
      <c r="D9560" s="53"/>
      <c r="E9560" s="53"/>
      <c r="F9560" s="53"/>
      <c r="G9560" s="53"/>
      <c r="H9560" s="62" t="str">
        <f t="shared" si="520"/>
        <v/>
      </c>
      <c r="I9560" s="61" t="str">
        <f t="shared" si="521"/>
        <v/>
      </c>
      <c r="S9560" s="60">
        <v>0</v>
      </c>
      <c r="T9560" s="59">
        <v>0</v>
      </c>
      <c r="U9560" s="59">
        <v>0</v>
      </c>
      <c r="V9560" s="59">
        <v>0</v>
      </c>
      <c r="W9560" s="58">
        <v>0</v>
      </c>
      <c r="X9560" s="57"/>
      <c r="Y9560" s="57"/>
      <c r="Z9560" s="57"/>
      <c r="AA9560" s="57"/>
      <c r="AB9560" s="56"/>
    </row>
    <row r="9561" spans="1:28" x14ac:dyDescent="0.3">
      <c r="A9561" s="55"/>
      <c r="B9561" s="54" t="str">
        <f t="shared" si="519"/>
        <v/>
      </c>
      <c r="C9561" s="53"/>
      <c r="D9561" s="53"/>
      <c r="E9561" s="53"/>
      <c r="F9561" s="53"/>
      <c r="G9561" s="53"/>
      <c r="H9561" s="62" t="str">
        <f t="shared" si="520"/>
        <v/>
      </c>
      <c r="I9561" s="61" t="str">
        <f t="shared" si="521"/>
        <v/>
      </c>
      <c r="S9561" s="60">
        <v>0</v>
      </c>
      <c r="T9561" s="59">
        <v>0</v>
      </c>
      <c r="U9561" s="59">
        <v>0</v>
      </c>
      <c r="V9561" s="59">
        <v>0</v>
      </c>
      <c r="W9561" s="58">
        <v>0</v>
      </c>
      <c r="X9561" s="57"/>
      <c r="Y9561" s="57"/>
      <c r="Z9561" s="57"/>
      <c r="AA9561" s="57"/>
      <c r="AB9561" s="56"/>
    </row>
    <row r="9562" spans="1:28" x14ac:dyDescent="0.3">
      <c r="A9562" s="55"/>
      <c r="B9562" s="54" t="str">
        <f t="shared" si="519"/>
        <v/>
      </c>
      <c r="C9562" s="53"/>
      <c r="D9562" s="53"/>
      <c r="E9562" s="53"/>
      <c r="F9562" s="53"/>
      <c r="G9562" s="53"/>
      <c r="H9562" s="62" t="str">
        <f t="shared" si="520"/>
        <v/>
      </c>
      <c r="I9562" s="61" t="str">
        <f t="shared" si="521"/>
        <v/>
      </c>
      <c r="S9562" s="60">
        <v>0</v>
      </c>
      <c r="T9562" s="59">
        <v>0</v>
      </c>
      <c r="U9562" s="59">
        <v>0</v>
      </c>
      <c r="V9562" s="59">
        <v>0</v>
      </c>
      <c r="W9562" s="58">
        <v>0</v>
      </c>
      <c r="X9562" s="57"/>
      <c r="Y9562" s="57"/>
      <c r="Z9562" s="57"/>
      <c r="AA9562" s="57"/>
      <c r="AB9562" s="56"/>
    </row>
    <row r="9563" spans="1:28" x14ac:dyDescent="0.3">
      <c r="A9563" s="55"/>
      <c r="B9563" s="54" t="str">
        <f t="shared" si="519"/>
        <v/>
      </c>
      <c r="C9563" s="53"/>
      <c r="D9563" s="53"/>
      <c r="E9563" s="53"/>
      <c r="F9563" s="53"/>
      <c r="G9563" s="53"/>
      <c r="H9563" s="62" t="str">
        <f t="shared" si="520"/>
        <v/>
      </c>
      <c r="I9563" s="61" t="str">
        <f t="shared" si="521"/>
        <v/>
      </c>
      <c r="S9563" s="60">
        <v>0</v>
      </c>
      <c r="T9563" s="59">
        <v>0</v>
      </c>
      <c r="U9563" s="59">
        <v>0</v>
      </c>
      <c r="V9563" s="59">
        <v>0</v>
      </c>
      <c r="W9563" s="58">
        <v>0</v>
      </c>
      <c r="X9563" s="57"/>
      <c r="Y9563" s="57"/>
      <c r="Z9563" s="57"/>
      <c r="AA9563" s="57"/>
      <c r="AB9563" s="56"/>
    </row>
    <row r="9564" spans="1:28" x14ac:dyDescent="0.3">
      <c r="A9564" s="55"/>
      <c r="B9564" s="54" t="str">
        <f t="shared" si="519"/>
        <v/>
      </c>
      <c r="C9564" s="53"/>
      <c r="D9564" s="53"/>
      <c r="E9564" s="53"/>
      <c r="F9564" s="53"/>
      <c r="G9564" s="53"/>
      <c r="H9564" s="62" t="str">
        <f t="shared" si="520"/>
        <v/>
      </c>
      <c r="I9564" s="61" t="str">
        <f t="shared" si="521"/>
        <v/>
      </c>
      <c r="S9564" s="60">
        <v>0</v>
      </c>
      <c r="T9564" s="59">
        <v>0</v>
      </c>
      <c r="U9564" s="59">
        <v>0</v>
      </c>
      <c r="V9564" s="59">
        <v>0</v>
      </c>
      <c r="W9564" s="58">
        <v>0</v>
      </c>
      <c r="X9564" s="57"/>
      <c r="Y9564" s="57"/>
      <c r="Z9564" s="57"/>
      <c r="AA9564" s="57"/>
      <c r="AB9564" s="56"/>
    </row>
    <row r="9565" spans="1:28" x14ac:dyDescent="0.3">
      <c r="A9565" s="55"/>
      <c r="B9565" s="54" t="str">
        <f t="shared" si="519"/>
        <v/>
      </c>
      <c r="C9565" s="53"/>
      <c r="D9565" s="53"/>
      <c r="E9565" s="53"/>
      <c r="F9565" s="53"/>
      <c r="G9565" s="53"/>
      <c r="H9565" s="62" t="str">
        <f t="shared" si="520"/>
        <v/>
      </c>
      <c r="I9565" s="61" t="str">
        <f t="shared" si="521"/>
        <v/>
      </c>
      <c r="S9565" s="60">
        <v>0</v>
      </c>
      <c r="T9565" s="59">
        <v>0</v>
      </c>
      <c r="U9565" s="59">
        <v>0</v>
      </c>
      <c r="V9565" s="59">
        <v>0</v>
      </c>
      <c r="W9565" s="58">
        <v>0</v>
      </c>
      <c r="X9565" s="57"/>
      <c r="Y9565" s="57"/>
      <c r="Z9565" s="57"/>
      <c r="AA9565" s="57"/>
      <c r="AB9565" s="56"/>
    </row>
    <row r="9566" spans="1:28" x14ac:dyDescent="0.3">
      <c r="A9566" s="55"/>
      <c r="B9566" s="54" t="str">
        <f t="shared" si="519"/>
        <v/>
      </c>
      <c r="C9566" s="53"/>
      <c r="D9566" s="53"/>
      <c r="E9566" s="53"/>
      <c r="F9566" s="53"/>
      <c r="G9566" s="53"/>
      <c r="H9566" s="62" t="str">
        <f t="shared" si="520"/>
        <v/>
      </c>
      <c r="I9566" s="61" t="str">
        <f t="shared" si="521"/>
        <v/>
      </c>
      <c r="S9566" s="60">
        <v>0</v>
      </c>
      <c r="T9566" s="59">
        <v>0</v>
      </c>
      <c r="U9566" s="59">
        <v>0</v>
      </c>
      <c r="V9566" s="59">
        <v>0</v>
      </c>
      <c r="W9566" s="58">
        <v>0</v>
      </c>
      <c r="X9566" s="57"/>
      <c r="Y9566" s="57"/>
      <c r="Z9566" s="57"/>
      <c r="AA9566" s="57"/>
      <c r="AB9566" s="56"/>
    </row>
    <row r="9567" spans="1:28" x14ac:dyDescent="0.3">
      <c r="A9567" s="55"/>
      <c r="B9567" s="54" t="str">
        <f t="shared" si="519"/>
        <v/>
      </c>
      <c r="C9567" s="53"/>
      <c r="D9567" s="53"/>
      <c r="E9567" s="53"/>
      <c r="F9567" s="53"/>
      <c r="G9567" s="53"/>
      <c r="H9567" s="62" t="str">
        <f t="shared" si="520"/>
        <v/>
      </c>
      <c r="I9567" s="61" t="str">
        <f t="shared" si="521"/>
        <v/>
      </c>
      <c r="S9567" s="60">
        <v>0</v>
      </c>
      <c r="T9567" s="59">
        <v>0</v>
      </c>
      <c r="U9567" s="59">
        <v>0</v>
      </c>
      <c r="V9567" s="59">
        <v>0</v>
      </c>
      <c r="W9567" s="58">
        <v>0</v>
      </c>
      <c r="X9567" s="57"/>
      <c r="Y9567" s="57"/>
      <c r="Z9567" s="57"/>
      <c r="AA9567" s="57"/>
      <c r="AB9567" s="56"/>
    </row>
    <row r="9568" spans="1:28" x14ac:dyDescent="0.3">
      <c r="A9568" s="55"/>
      <c r="B9568" s="54" t="str">
        <f t="shared" si="519"/>
        <v/>
      </c>
      <c r="C9568" s="53"/>
      <c r="D9568" s="53"/>
      <c r="E9568" s="53"/>
      <c r="F9568" s="53"/>
      <c r="G9568" s="53"/>
      <c r="H9568" s="62" t="str">
        <f t="shared" si="520"/>
        <v/>
      </c>
      <c r="I9568" s="61" t="str">
        <f t="shared" si="521"/>
        <v/>
      </c>
      <c r="S9568" s="60">
        <v>0</v>
      </c>
      <c r="T9568" s="59">
        <v>0</v>
      </c>
      <c r="U9568" s="59">
        <v>0</v>
      </c>
      <c r="V9568" s="59">
        <v>0</v>
      </c>
      <c r="W9568" s="58">
        <v>0</v>
      </c>
      <c r="X9568" s="57"/>
      <c r="Y9568" s="57"/>
      <c r="Z9568" s="57"/>
      <c r="AA9568" s="57"/>
      <c r="AB9568" s="56"/>
    </row>
    <row r="9569" spans="1:28" x14ac:dyDescent="0.3">
      <c r="A9569" s="55"/>
      <c r="B9569" s="54" t="str">
        <f t="shared" si="519"/>
        <v/>
      </c>
      <c r="C9569" s="53"/>
      <c r="D9569" s="53"/>
      <c r="E9569" s="53"/>
      <c r="F9569" s="53"/>
      <c r="G9569" s="53"/>
      <c r="H9569" s="62" t="str">
        <f t="shared" si="520"/>
        <v/>
      </c>
      <c r="I9569" s="61" t="str">
        <f t="shared" si="521"/>
        <v/>
      </c>
      <c r="S9569" s="60">
        <v>0</v>
      </c>
      <c r="T9569" s="59">
        <v>0</v>
      </c>
      <c r="U9569" s="59">
        <v>0</v>
      </c>
      <c r="V9569" s="59">
        <v>0</v>
      </c>
      <c r="W9569" s="58">
        <v>0</v>
      </c>
      <c r="X9569" s="57"/>
      <c r="Y9569" s="57"/>
      <c r="Z9569" s="57"/>
      <c r="AA9569" s="57"/>
      <c r="AB9569" s="56"/>
    </row>
    <row r="9570" spans="1:28" x14ac:dyDescent="0.3">
      <c r="A9570" s="55"/>
      <c r="B9570" s="54" t="str">
        <f t="shared" si="519"/>
        <v/>
      </c>
      <c r="C9570" s="53"/>
      <c r="D9570" s="53"/>
      <c r="E9570" s="53"/>
      <c r="F9570" s="53"/>
      <c r="G9570" s="53"/>
      <c r="H9570" s="62" t="str">
        <f t="shared" si="520"/>
        <v/>
      </c>
      <c r="I9570" s="61" t="str">
        <f t="shared" si="521"/>
        <v/>
      </c>
      <c r="S9570" s="60">
        <v>0</v>
      </c>
      <c r="T9570" s="59">
        <v>0</v>
      </c>
      <c r="U9570" s="59">
        <v>0</v>
      </c>
      <c r="V9570" s="59">
        <v>0</v>
      </c>
      <c r="W9570" s="58">
        <v>0</v>
      </c>
      <c r="X9570" s="57"/>
      <c r="Y9570" s="57"/>
      <c r="Z9570" s="57"/>
      <c r="AA9570" s="57"/>
      <c r="AB9570" s="56"/>
    </row>
    <row r="9571" spans="1:28" x14ac:dyDescent="0.3">
      <c r="A9571" s="55"/>
      <c r="B9571" s="54" t="str">
        <f t="shared" si="519"/>
        <v/>
      </c>
      <c r="C9571" s="53"/>
      <c r="D9571" s="53"/>
      <c r="E9571" s="53"/>
      <c r="F9571" s="53"/>
      <c r="G9571" s="53"/>
      <c r="H9571" s="62" t="str">
        <f t="shared" si="520"/>
        <v/>
      </c>
      <c r="I9571" s="61" t="str">
        <f t="shared" si="521"/>
        <v/>
      </c>
      <c r="S9571" s="60">
        <v>0</v>
      </c>
      <c r="T9571" s="59">
        <v>0</v>
      </c>
      <c r="U9571" s="59">
        <v>0</v>
      </c>
      <c r="V9571" s="59">
        <v>0</v>
      </c>
      <c r="W9571" s="58">
        <v>0</v>
      </c>
      <c r="X9571" s="57"/>
      <c r="Y9571" s="57"/>
      <c r="Z9571" s="57"/>
      <c r="AA9571" s="57"/>
      <c r="AB9571" s="56"/>
    </row>
    <row r="9572" spans="1:28" x14ac:dyDescent="0.3">
      <c r="A9572" s="55"/>
      <c r="B9572" s="54" t="str">
        <f t="shared" si="519"/>
        <v/>
      </c>
      <c r="C9572" s="53"/>
      <c r="D9572" s="53"/>
      <c r="E9572" s="53"/>
      <c r="F9572" s="53"/>
      <c r="G9572" s="53"/>
      <c r="H9572" s="62" t="str">
        <f t="shared" si="520"/>
        <v/>
      </c>
      <c r="I9572" s="61" t="str">
        <f t="shared" si="521"/>
        <v/>
      </c>
      <c r="S9572" s="60">
        <v>0</v>
      </c>
      <c r="T9572" s="59">
        <v>0</v>
      </c>
      <c r="U9572" s="59">
        <v>0</v>
      </c>
      <c r="V9572" s="59">
        <v>0</v>
      </c>
      <c r="W9572" s="58">
        <v>0</v>
      </c>
      <c r="X9572" s="57"/>
      <c r="Y9572" s="57"/>
      <c r="Z9572" s="57"/>
      <c r="AA9572" s="57"/>
      <c r="AB9572" s="56"/>
    </row>
    <row r="9573" spans="1:28" x14ac:dyDescent="0.3">
      <c r="A9573" s="55"/>
      <c r="B9573" s="54" t="str">
        <f t="shared" si="519"/>
        <v/>
      </c>
      <c r="C9573" s="53"/>
      <c r="D9573" s="53"/>
      <c r="E9573" s="53"/>
      <c r="F9573" s="53"/>
      <c r="G9573" s="53"/>
      <c r="H9573" s="62" t="str">
        <f t="shared" si="520"/>
        <v/>
      </c>
      <c r="I9573" s="61" t="str">
        <f t="shared" si="521"/>
        <v/>
      </c>
      <c r="S9573" s="60">
        <v>0</v>
      </c>
      <c r="T9573" s="59">
        <v>0</v>
      </c>
      <c r="U9573" s="59">
        <v>0</v>
      </c>
      <c r="V9573" s="59">
        <v>0</v>
      </c>
      <c r="W9573" s="58">
        <v>0</v>
      </c>
      <c r="X9573" s="57"/>
      <c r="Y9573" s="57"/>
      <c r="Z9573" s="57"/>
      <c r="AA9573" s="57"/>
      <c r="AB9573" s="56"/>
    </row>
    <row r="9574" spans="1:28" x14ac:dyDescent="0.3">
      <c r="A9574" s="55"/>
      <c r="B9574" s="54" t="str">
        <f t="shared" si="519"/>
        <v/>
      </c>
      <c r="C9574" s="53"/>
      <c r="D9574" s="53"/>
      <c r="E9574" s="53"/>
      <c r="F9574" s="53"/>
      <c r="G9574" s="53"/>
      <c r="H9574" s="62" t="str">
        <f t="shared" si="520"/>
        <v/>
      </c>
      <c r="I9574" s="61" t="str">
        <f t="shared" si="521"/>
        <v/>
      </c>
      <c r="S9574" s="60">
        <v>0</v>
      </c>
      <c r="T9574" s="59">
        <v>0</v>
      </c>
      <c r="U9574" s="59">
        <v>0</v>
      </c>
      <c r="V9574" s="59">
        <v>0</v>
      </c>
      <c r="W9574" s="58">
        <v>0</v>
      </c>
      <c r="X9574" s="57"/>
      <c r="Y9574" s="57"/>
      <c r="Z9574" s="57"/>
      <c r="AA9574" s="57"/>
      <c r="AB9574" s="56"/>
    </row>
    <row r="9575" spans="1:28" x14ac:dyDescent="0.3">
      <c r="A9575" s="55"/>
      <c r="B9575" s="54" t="str">
        <f t="shared" si="519"/>
        <v/>
      </c>
      <c r="C9575" s="53"/>
      <c r="D9575" s="53"/>
      <c r="E9575" s="53"/>
      <c r="F9575" s="53"/>
      <c r="G9575" s="53"/>
      <c r="H9575" s="62" t="str">
        <f t="shared" si="520"/>
        <v/>
      </c>
      <c r="I9575" s="61" t="str">
        <f t="shared" si="521"/>
        <v/>
      </c>
      <c r="S9575" s="60">
        <v>0</v>
      </c>
      <c r="T9575" s="59">
        <v>0</v>
      </c>
      <c r="U9575" s="59">
        <v>0</v>
      </c>
      <c r="V9575" s="59">
        <v>0</v>
      </c>
      <c r="W9575" s="58">
        <v>0</v>
      </c>
      <c r="X9575" s="57"/>
      <c r="Y9575" s="57"/>
      <c r="Z9575" s="57"/>
      <c r="AA9575" s="57"/>
      <c r="AB9575" s="56"/>
    </row>
    <row r="9576" spans="1:28" x14ac:dyDescent="0.3">
      <c r="A9576" s="55"/>
      <c r="B9576" s="54" t="str">
        <f t="shared" si="519"/>
        <v/>
      </c>
      <c r="C9576" s="53"/>
      <c r="D9576" s="53"/>
      <c r="E9576" s="53"/>
      <c r="F9576" s="53"/>
      <c r="G9576" s="53"/>
      <c r="H9576" s="62" t="str">
        <f t="shared" si="520"/>
        <v/>
      </c>
      <c r="I9576" s="61" t="str">
        <f t="shared" si="521"/>
        <v/>
      </c>
      <c r="S9576" s="60">
        <v>0</v>
      </c>
      <c r="T9576" s="59">
        <v>0</v>
      </c>
      <c r="U9576" s="59">
        <v>0</v>
      </c>
      <c r="V9576" s="59">
        <v>0</v>
      </c>
      <c r="W9576" s="58">
        <v>0</v>
      </c>
      <c r="X9576" s="57"/>
      <c r="Y9576" s="57"/>
      <c r="Z9576" s="57"/>
      <c r="AA9576" s="57"/>
      <c r="AB9576" s="56"/>
    </row>
    <row r="9577" spans="1:28" x14ac:dyDescent="0.3">
      <c r="A9577" s="55"/>
      <c r="B9577" s="54" t="str">
        <f t="shared" si="519"/>
        <v/>
      </c>
      <c r="C9577" s="53"/>
      <c r="D9577" s="53"/>
      <c r="E9577" s="53"/>
      <c r="F9577" s="53"/>
      <c r="G9577" s="53"/>
      <c r="H9577" s="62" t="str">
        <f t="shared" si="520"/>
        <v/>
      </c>
      <c r="I9577" s="61" t="str">
        <f t="shared" si="521"/>
        <v/>
      </c>
      <c r="S9577" s="60">
        <v>0</v>
      </c>
      <c r="T9577" s="59">
        <v>0</v>
      </c>
      <c r="U9577" s="59">
        <v>0</v>
      </c>
      <c r="V9577" s="59">
        <v>0</v>
      </c>
      <c r="W9577" s="58">
        <v>0</v>
      </c>
      <c r="X9577" s="57"/>
      <c r="Y9577" s="57"/>
      <c r="Z9577" s="57"/>
      <c r="AA9577" s="57"/>
      <c r="AB9577" s="56"/>
    </row>
    <row r="9578" spans="1:28" x14ac:dyDescent="0.3">
      <c r="A9578" s="55"/>
      <c r="B9578" s="54" t="str">
        <f t="shared" si="519"/>
        <v/>
      </c>
      <c r="C9578" s="53"/>
      <c r="D9578" s="53"/>
      <c r="E9578" s="53"/>
      <c r="F9578" s="53"/>
      <c r="G9578" s="53"/>
      <c r="H9578" s="62" t="str">
        <f t="shared" si="520"/>
        <v/>
      </c>
      <c r="I9578" s="61" t="str">
        <f t="shared" si="521"/>
        <v/>
      </c>
      <c r="S9578" s="60">
        <v>0</v>
      </c>
      <c r="T9578" s="59">
        <v>0</v>
      </c>
      <c r="U9578" s="59">
        <v>0</v>
      </c>
      <c r="V9578" s="59">
        <v>0</v>
      </c>
      <c r="W9578" s="58">
        <v>0</v>
      </c>
      <c r="X9578" s="57"/>
      <c r="Y9578" s="57"/>
      <c r="Z9578" s="57"/>
      <c r="AA9578" s="57"/>
      <c r="AB9578" s="56"/>
    </row>
    <row r="9579" spans="1:28" x14ac:dyDescent="0.3">
      <c r="A9579" s="55"/>
      <c r="B9579" s="54" t="str">
        <f t="shared" si="519"/>
        <v/>
      </c>
      <c r="C9579" s="53"/>
      <c r="D9579" s="53"/>
      <c r="E9579" s="53"/>
      <c r="F9579" s="53"/>
      <c r="G9579" s="53"/>
      <c r="H9579" s="62" t="str">
        <f t="shared" si="520"/>
        <v/>
      </c>
      <c r="I9579" s="61" t="str">
        <f t="shared" si="521"/>
        <v/>
      </c>
      <c r="S9579" s="60">
        <v>0</v>
      </c>
      <c r="T9579" s="59">
        <v>0</v>
      </c>
      <c r="U9579" s="59">
        <v>0</v>
      </c>
      <c r="V9579" s="59">
        <v>0</v>
      </c>
      <c r="W9579" s="58">
        <v>0</v>
      </c>
      <c r="X9579" s="57"/>
      <c r="Y9579" s="57"/>
      <c r="Z9579" s="57"/>
      <c r="AA9579" s="57"/>
      <c r="AB9579" s="56"/>
    </row>
    <row r="9580" spans="1:28" x14ac:dyDescent="0.3">
      <c r="A9580" s="55"/>
      <c r="B9580" s="54" t="str">
        <f t="shared" si="519"/>
        <v/>
      </c>
      <c r="C9580" s="53"/>
      <c r="D9580" s="53"/>
      <c r="E9580" s="53"/>
      <c r="F9580" s="53"/>
      <c r="G9580" s="53"/>
      <c r="H9580" s="62" t="str">
        <f t="shared" si="520"/>
        <v/>
      </c>
      <c r="I9580" s="61" t="str">
        <f t="shared" si="521"/>
        <v/>
      </c>
      <c r="S9580" s="60">
        <v>0</v>
      </c>
      <c r="T9580" s="59">
        <v>0</v>
      </c>
      <c r="U9580" s="59">
        <v>0</v>
      </c>
      <c r="V9580" s="59">
        <v>0</v>
      </c>
      <c r="W9580" s="58">
        <v>0</v>
      </c>
      <c r="X9580" s="57"/>
      <c r="Y9580" s="57"/>
      <c r="Z9580" s="57"/>
      <c r="AA9580" s="57"/>
      <c r="AB9580" s="56"/>
    </row>
    <row r="9581" spans="1:28" x14ac:dyDescent="0.3">
      <c r="A9581" s="55"/>
      <c r="B9581" s="54" t="str">
        <f t="shared" si="519"/>
        <v/>
      </c>
      <c r="C9581" s="53"/>
      <c r="D9581" s="53"/>
      <c r="E9581" s="53"/>
      <c r="F9581" s="53"/>
      <c r="G9581" s="53"/>
      <c r="H9581" s="62" t="str">
        <f t="shared" si="520"/>
        <v/>
      </c>
      <c r="I9581" s="61" t="str">
        <f t="shared" si="521"/>
        <v/>
      </c>
      <c r="S9581" s="60">
        <v>0</v>
      </c>
      <c r="T9581" s="59">
        <v>0</v>
      </c>
      <c r="U9581" s="59">
        <v>0</v>
      </c>
      <c r="V9581" s="59">
        <v>0</v>
      </c>
      <c r="W9581" s="58">
        <v>0</v>
      </c>
      <c r="X9581" s="57"/>
      <c r="Y9581" s="57"/>
      <c r="Z9581" s="57"/>
      <c r="AA9581" s="57"/>
      <c r="AB9581" s="56"/>
    </row>
    <row r="9582" spans="1:28" x14ac:dyDescent="0.3">
      <c r="A9582" s="55"/>
      <c r="B9582" s="54" t="str">
        <f t="shared" si="519"/>
        <v/>
      </c>
      <c r="C9582" s="53"/>
      <c r="D9582" s="53"/>
      <c r="E9582" s="53"/>
      <c r="F9582" s="53"/>
      <c r="G9582" s="53"/>
      <c r="H9582" s="62" t="str">
        <f t="shared" si="520"/>
        <v/>
      </c>
      <c r="I9582" s="61" t="str">
        <f t="shared" si="521"/>
        <v/>
      </c>
      <c r="S9582" s="60">
        <v>0</v>
      </c>
      <c r="T9582" s="59">
        <v>0</v>
      </c>
      <c r="U9582" s="59">
        <v>0</v>
      </c>
      <c r="V9582" s="59">
        <v>0</v>
      </c>
      <c r="W9582" s="58">
        <v>0</v>
      </c>
      <c r="X9582" s="57"/>
      <c r="Y9582" s="57"/>
      <c r="Z9582" s="57"/>
      <c r="AA9582" s="57"/>
      <c r="AB9582" s="56"/>
    </row>
    <row r="9583" spans="1:28" x14ac:dyDescent="0.3">
      <c r="A9583" s="55"/>
      <c r="B9583" s="54" t="str">
        <f t="shared" si="519"/>
        <v/>
      </c>
      <c r="C9583" s="53"/>
      <c r="D9583" s="53"/>
      <c r="E9583" s="53"/>
      <c r="F9583" s="53"/>
      <c r="G9583" s="53"/>
      <c r="H9583" s="62" t="str">
        <f t="shared" si="520"/>
        <v/>
      </c>
      <c r="I9583" s="61" t="str">
        <f t="shared" si="521"/>
        <v/>
      </c>
      <c r="S9583" s="60">
        <v>0</v>
      </c>
      <c r="T9583" s="59">
        <v>0</v>
      </c>
      <c r="U9583" s="59">
        <v>0</v>
      </c>
      <c r="V9583" s="59">
        <v>0</v>
      </c>
      <c r="W9583" s="58">
        <v>0</v>
      </c>
      <c r="X9583" s="57"/>
      <c r="Y9583" s="57"/>
      <c r="Z9583" s="57"/>
      <c r="AA9583" s="57"/>
      <c r="AB9583" s="56"/>
    </row>
    <row r="9584" spans="1:28" x14ac:dyDescent="0.3">
      <c r="A9584" s="55"/>
      <c r="B9584" s="54" t="str">
        <f t="shared" si="519"/>
        <v/>
      </c>
      <c r="C9584" s="53"/>
      <c r="D9584" s="53"/>
      <c r="E9584" s="53"/>
      <c r="F9584" s="53"/>
      <c r="G9584" s="53"/>
      <c r="H9584" s="62" t="str">
        <f t="shared" si="520"/>
        <v/>
      </c>
      <c r="I9584" s="61" t="str">
        <f t="shared" si="521"/>
        <v/>
      </c>
      <c r="S9584" s="60">
        <v>0</v>
      </c>
      <c r="T9584" s="59">
        <v>0</v>
      </c>
      <c r="U9584" s="59">
        <v>0</v>
      </c>
      <c r="V9584" s="59">
        <v>0</v>
      </c>
      <c r="W9584" s="58">
        <v>0</v>
      </c>
      <c r="X9584" s="57"/>
      <c r="Y9584" s="57"/>
      <c r="Z9584" s="57"/>
      <c r="AA9584" s="57"/>
      <c r="AB9584" s="56"/>
    </row>
    <row r="9585" spans="1:28" x14ac:dyDescent="0.3">
      <c r="A9585" s="55"/>
      <c r="B9585" s="54" t="str">
        <f t="shared" si="519"/>
        <v/>
      </c>
      <c r="C9585" s="53"/>
      <c r="D9585" s="53"/>
      <c r="E9585" s="53"/>
      <c r="F9585" s="53"/>
      <c r="G9585" s="53"/>
      <c r="H9585" s="62" t="str">
        <f t="shared" si="520"/>
        <v/>
      </c>
      <c r="I9585" s="61" t="str">
        <f t="shared" si="521"/>
        <v/>
      </c>
      <c r="S9585" s="60">
        <v>0</v>
      </c>
      <c r="T9585" s="59">
        <v>0</v>
      </c>
      <c r="U9585" s="59">
        <v>0</v>
      </c>
      <c r="V9585" s="59">
        <v>0</v>
      </c>
      <c r="W9585" s="58">
        <v>0</v>
      </c>
      <c r="X9585" s="57"/>
      <c r="Y9585" s="57"/>
      <c r="Z9585" s="57"/>
      <c r="AA9585" s="57"/>
      <c r="AB9585" s="56"/>
    </row>
    <row r="9586" spans="1:28" x14ac:dyDescent="0.3">
      <c r="A9586" s="55"/>
      <c r="B9586" s="54" t="str">
        <f t="shared" si="519"/>
        <v/>
      </c>
      <c r="C9586" s="53"/>
      <c r="D9586" s="53"/>
      <c r="E9586" s="53"/>
      <c r="F9586" s="53"/>
      <c r="G9586" s="53"/>
      <c r="H9586" s="62" t="str">
        <f t="shared" si="520"/>
        <v/>
      </c>
      <c r="I9586" s="61" t="str">
        <f t="shared" si="521"/>
        <v/>
      </c>
      <c r="S9586" s="60">
        <v>0</v>
      </c>
      <c r="T9586" s="59">
        <v>0</v>
      </c>
      <c r="U9586" s="59">
        <v>0</v>
      </c>
      <c r="V9586" s="59">
        <v>0</v>
      </c>
      <c r="W9586" s="58">
        <v>0</v>
      </c>
      <c r="X9586" s="57"/>
      <c r="Y9586" s="57"/>
      <c r="Z9586" s="57"/>
      <c r="AA9586" s="57"/>
      <c r="AB9586" s="56"/>
    </row>
    <row r="9587" spans="1:28" x14ac:dyDescent="0.3">
      <c r="A9587" s="55"/>
      <c r="B9587" s="54" t="str">
        <f t="shared" si="519"/>
        <v/>
      </c>
      <c r="C9587" s="53"/>
      <c r="D9587" s="53"/>
      <c r="E9587" s="53"/>
      <c r="F9587" s="53"/>
      <c r="G9587" s="53"/>
      <c r="H9587" s="62" t="str">
        <f t="shared" si="520"/>
        <v/>
      </c>
      <c r="I9587" s="61" t="str">
        <f t="shared" si="521"/>
        <v/>
      </c>
      <c r="S9587" s="60">
        <v>0</v>
      </c>
      <c r="T9587" s="59">
        <v>0</v>
      </c>
      <c r="U9587" s="59">
        <v>0</v>
      </c>
      <c r="V9587" s="59">
        <v>0</v>
      </c>
      <c r="W9587" s="58">
        <v>0</v>
      </c>
      <c r="X9587" s="57"/>
      <c r="Y9587" s="57"/>
      <c r="Z9587" s="57"/>
      <c r="AA9587" s="57"/>
      <c r="AB9587" s="56"/>
    </row>
    <row r="9588" spans="1:28" x14ac:dyDescent="0.3">
      <c r="A9588" s="55"/>
      <c r="B9588" s="54" t="str">
        <f t="shared" si="519"/>
        <v/>
      </c>
      <c r="C9588" s="53"/>
      <c r="D9588" s="53"/>
      <c r="E9588" s="53"/>
      <c r="F9588" s="53"/>
      <c r="G9588" s="53"/>
      <c r="H9588" s="62" t="str">
        <f t="shared" si="520"/>
        <v/>
      </c>
      <c r="I9588" s="61" t="str">
        <f t="shared" si="521"/>
        <v/>
      </c>
      <c r="S9588" s="60">
        <v>0</v>
      </c>
      <c r="T9588" s="59">
        <v>0</v>
      </c>
      <c r="U9588" s="59">
        <v>0</v>
      </c>
      <c r="V9588" s="59">
        <v>0</v>
      </c>
      <c r="W9588" s="58">
        <v>0</v>
      </c>
      <c r="X9588" s="57"/>
      <c r="Y9588" s="57"/>
      <c r="Z9588" s="57"/>
      <c r="AA9588" s="57"/>
      <c r="AB9588" s="56"/>
    </row>
    <row r="9589" spans="1:28" x14ac:dyDescent="0.3">
      <c r="A9589" s="55"/>
      <c r="B9589" s="54" t="str">
        <f t="shared" si="519"/>
        <v/>
      </c>
      <c r="C9589" s="53"/>
      <c r="D9589" s="53"/>
      <c r="E9589" s="53"/>
      <c r="F9589" s="53"/>
      <c r="G9589" s="53"/>
      <c r="H9589" s="62" t="str">
        <f t="shared" si="520"/>
        <v/>
      </c>
      <c r="I9589" s="61" t="str">
        <f t="shared" si="521"/>
        <v/>
      </c>
      <c r="S9589" s="60">
        <v>0</v>
      </c>
      <c r="T9589" s="59">
        <v>0</v>
      </c>
      <c r="U9589" s="59">
        <v>0</v>
      </c>
      <c r="V9589" s="59">
        <v>0</v>
      </c>
      <c r="W9589" s="58">
        <v>0</v>
      </c>
      <c r="X9589" s="57"/>
      <c r="Y9589" s="57"/>
      <c r="Z9589" s="57"/>
      <c r="AA9589" s="57"/>
      <c r="AB9589" s="56"/>
    </row>
    <row r="9590" spans="1:28" x14ac:dyDescent="0.3">
      <c r="A9590" s="55"/>
      <c r="B9590" s="54" t="str">
        <f t="shared" si="519"/>
        <v/>
      </c>
      <c r="C9590" s="53"/>
      <c r="D9590" s="53"/>
      <c r="E9590" s="53"/>
      <c r="F9590" s="53"/>
      <c r="G9590" s="53"/>
      <c r="H9590" s="62" t="str">
        <f t="shared" si="520"/>
        <v/>
      </c>
      <c r="I9590" s="61" t="str">
        <f t="shared" si="521"/>
        <v/>
      </c>
      <c r="S9590" s="60">
        <v>0</v>
      </c>
      <c r="T9590" s="59">
        <v>0</v>
      </c>
      <c r="U9590" s="59">
        <v>0</v>
      </c>
      <c r="V9590" s="59">
        <v>0</v>
      </c>
      <c r="W9590" s="58">
        <v>0</v>
      </c>
      <c r="X9590" s="57"/>
      <c r="Y9590" s="57"/>
      <c r="Z9590" s="57"/>
      <c r="AA9590" s="57"/>
      <c r="AB9590" s="56"/>
    </row>
    <row r="9591" spans="1:28" x14ac:dyDescent="0.3">
      <c r="A9591" s="55"/>
      <c r="B9591" s="54" t="str">
        <f t="shared" si="519"/>
        <v/>
      </c>
      <c r="C9591" s="53"/>
      <c r="D9591" s="53"/>
      <c r="E9591" s="53"/>
      <c r="F9591" s="53"/>
      <c r="G9591" s="53"/>
      <c r="H9591" s="62" t="str">
        <f t="shared" si="520"/>
        <v/>
      </c>
      <c r="I9591" s="61" t="str">
        <f t="shared" si="521"/>
        <v/>
      </c>
      <c r="S9591" s="60">
        <v>0</v>
      </c>
      <c r="T9591" s="59">
        <v>0</v>
      </c>
      <c r="U9591" s="59">
        <v>0</v>
      </c>
      <c r="V9591" s="59">
        <v>0</v>
      </c>
      <c r="W9591" s="58">
        <v>0</v>
      </c>
      <c r="X9591" s="57"/>
      <c r="Y9591" s="57"/>
      <c r="Z9591" s="57"/>
      <c r="AA9591" s="57"/>
      <c r="AB9591" s="56"/>
    </row>
    <row r="9592" spans="1:28" x14ac:dyDescent="0.3">
      <c r="A9592" s="55"/>
      <c r="B9592" s="54" t="str">
        <f t="shared" si="519"/>
        <v/>
      </c>
      <c r="C9592" s="53"/>
      <c r="D9592" s="53"/>
      <c r="E9592" s="53"/>
      <c r="F9592" s="53"/>
      <c r="G9592" s="53"/>
      <c r="H9592" s="62" t="str">
        <f t="shared" si="520"/>
        <v/>
      </c>
      <c r="I9592" s="61" t="str">
        <f t="shared" si="521"/>
        <v/>
      </c>
      <c r="S9592" s="60">
        <v>0</v>
      </c>
      <c r="T9592" s="59">
        <v>0</v>
      </c>
      <c r="U9592" s="59">
        <v>0</v>
      </c>
      <c r="V9592" s="59">
        <v>0</v>
      </c>
      <c r="W9592" s="58">
        <v>0</v>
      </c>
      <c r="X9592" s="57"/>
      <c r="Y9592" s="57"/>
      <c r="Z9592" s="57"/>
      <c r="AA9592" s="57"/>
      <c r="AB9592" s="56"/>
    </row>
    <row r="9593" spans="1:28" x14ac:dyDescent="0.3">
      <c r="A9593" s="55"/>
      <c r="B9593" s="54" t="str">
        <f t="shared" si="519"/>
        <v/>
      </c>
      <c r="C9593" s="53"/>
      <c r="D9593" s="53"/>
      <c r="E9593" s="53"/>
      <c r="F9593" s="53"/>
      <c r="G9593" s="53"/>
      <c r="H9593" s="62" t="str">
        <f t="shared" si="520"/>
        <v/>
      </c>
      <c r="I9593" s="61" t="str">
        <f t="shared" si="521"/>
        <v/>
      </c>
      <c r="S9593" s="60">
        <v>0</v>
      </c>
      <c r="T9593" s="59">
        <v>0</v>
      </c>
      <c r="U9593" s="59">
        <v>0</v>
      </c>
      <c r="V9593" s="59">
        <v>0</v>
      </c>
      <c r="W9593" s="58">
        <v>0</v>
      </c>
      <c r="X9593" s="57"/>
      <c r="Y9593" s="57"/>
      <c r="Z9593" s="57"/>
      <c r="AA9593" s="57"/>
      <c r="AB9593" s="56"/>
    </row>
    <row r="9594" spans="1:28" x14ac:dyDescent="0.3">
      <c r="A9594" s="55"/>
      <c r="B9594" s="54" t="str">
        <f t="shared" si="519"/>
        <v/>
      </c>
      <c r="C9594" s="53"/>
      <c r="D9594" s="53"/>
      <c r="E9594" s="53"/>
      <c r="F9594" s="53"/>
      <c r="G9594" s="53"/>
      <c r="H9594" s="62" t="str">
        <f t="shared" si="520"/>
        <v/>
      </c>
      <c r="I9594" s="61" t="str">
        <f t="shared" si="521"/>
        <v/>
      </c>
      <c r="S9594" s="60">
        <v>0</v>
      </c>
      <c r="T9594" s="59">
        <v>0</v>
      </c>
      <c r="U9594" s="59">
        <v>0</v>
      </c>
      <c r="V9594" s="59">
        <v>0</v>
      </c>
      <c r="W9594" s="58">
        <v>0</v>
      </c>
      <c r="X9594" s="57"/>
      <c r="Y9594" s="57"/>
      <c r="Z9594" s="57"/>
      <c r="AA9594" s="57"/>
      <c r="AB9594" s="56"/>
    </row>
    <row r="9595" spans="1:28" x14ac:dyDescent="0.3">
      <c r="A9595" s="55"/>
      <c r="B9595" s="54" t="str">
        <f t="shared" si="519"/>
        <v/>
      </c>
      <c r="C9595" s="53"/>
      <c r="D9595" s="53"/>
      <c r="E9595" s="53"/>
      <c r="F9595" s="53"/>
      <c r="G9595" s="53"/>
      <c r="H9595" s="62" t="str">
        <f t="shared" si="520"/>
        <v/>
      </c>
      <c r="I9595" s="61" t="str">
        <f t="shared" si="521"/>
        <v/>
      </c>
      <c r="S9595" s="60">
        <v>0</v>
      </c>
      <c r="T9595" s="59">
        <v>0</v>
      </c>
      <c r="U9595" s="59">
        <v>0</v>
      </c>
      <c r="V9595" s="59">
        <v>0</v>
      </c>
      <c r="W9595" s="58">
        <v>0</v>
      </c>
      <c r="X9595" s="57"/>
      <c r="Y9595" s="57"/>
      <c r="Z9595" s="57"/>
      <c r="AA9595" s="57"/>
      <c r="AB9595" s="56"/>
    </row>
    <row r="9596" spans="1:28" x14ac:dyDescent="0.3">
      <c r="A9596" s="55"/>
      <c r="B9596" s="54" t="str">
        <f t="shared" si="519"/>
        <v/>
      </c>
      <c r="C9596" s="53"/>
      <c r="D9596" s="53"/>
      <c r="E9596" s="53"/>
      <c r="F9596" s="53"/>
      <c r="G9596" s="53"/>
      <c r="H9596" s="62" t="str">
        <f t="shared" si="520"/>
        <v/>
      </c>
      <c r="I9596" s="61" t="str">
        <f t="shared" si="521"/>
        <v/>
      </c>
      <c r="S9596" s="60">
        <v>0</v>
      </c>
      <c r="T9596" s="59">
        <v>0</v>
      </c>
      <c r="U9596" s="59">
        <v>0</v>
      </c>
      <c r="V9596" s="59">
        <v>0</v>
      </c>
      <c r="W9596" s="58">
        <v>0</v>
      </c>
      <c r="X9596" s="57"/>
      <c r="Y9596" s="57"/>
      <c r="Z9596" s="57"/>
      <c r="AA9596" s="57"/>
      <c r="AB9596" s="56"/>
    </row>
    <row r="9597" spans="1:28" x14ac:dyDescent="0.3">
      <c r="A9597" s="55"/>
      <c r="B9597" s="54" t="str">
        <f t="shared" si="519"/>
        <v/>
      </c>
      <c r="C9597" s="53"/>
      <c r="D9597" s="53"/>
      <c r="E9597" s="53"/>
      <c r="F9597" s="53"/>
      <c r="G9597" s="53"/>
      <c r="H9597" s="62" t="str">
        <f t="shared" si="520"/>
        <v/>
      </c>
      <c r="I9597" s="61" t="str">
        <f t="shared" si="521"/>
        <v/>
      </c>
      <c r="S9597" s="60">
        <v>0</v>
      </c>
      <c r="T9597" s="59">
        <v>0</v>
      </c>
      <c r="U9597" s="59">
        <v>0</v>
      </c>
      <c r="V9597" s="59">
        <v>0</v>
      </c>
      <c r="W9597" s="58">
        <v>0</v>
      </c>
      <c r="X9597" s="57"/>
      <c r="Y9597" s="57"/>
      <c r="Z9597" s="57"/>
      <c r="AA9597" s="57"/>
      <c r="AB9597" s="56"/>
    </row>
    <row r="9598" spans="1:28" x14ac:dyDescent="0.3">
      <c r="A9598" s="55"/>
      <c r="B9598" s="54" t="str">
        <f t="shared" si="519"/>
        <v/>
      </c>
      <c r="C9598" s="53"/>
      <c r="D9598" s="53"/>
      <c r="E9598" s="53"/>
      <c r="F9598" s="53"/>
      <c r="G9598" s="53"/>
      <c r="H9598" s="62" t="str">
        <f t="shared" si="520"/>
        <v/>
      </c>
      <c r="I9598" s="61" t="str">
        <f t="shared" si="521"/>
        <v/>
      </c>
      <c r="S9598" s="60">
        <v>0</v>
      </c>
      <c r="T9598" s="59">
        <v>0</v>
      </c>
      <c r="U9598" s="59">
        <v>0</v>
      </c>
      <c r="V9598" s="59">
        <v>0</v>
      </c>
      <c r="W9598" s="58">
        <v>0</v>
      </c>
      <c r="X9598" s="57"/>
      <c r="Y9598" s="57"/>
      <c r="Z9598" s="57"/>
      <c r="AA9598" s="57"/>
      <c r="AB9598" s="56"/>
    </row>
    <row r="9599" spans="1:28" x14ac:dyDescent="0.3">
      <c r="A9599" s="55"/>
      <c r="B9599" s="54" t="str">
        <f t="shared" si="519"/>
        <v/>
      </c>
      <c r="C9599" s="53"/>
      <c r="D9599" s="53"/>
      <c r="E9599" s="53"/>
      <c r="F9599" s="53"/>
      <c r="G9599" s="53"/>
      <c r="H9599" s="62" t="str">
        <f t="shared" si="520"/>
        <v/>
      </c>
      <c r="I9599" s="61" t="str">
        <f t="shared" si="521"/>
        <v/>
      </c>
      <c r="S9599" s="60">
        <v>0</v>
      </c>
      <c r="T9599" s="59">
        <v>0</v>
      </c>
      <c r="U9599" s="59">
        <v>0</v>
      </c>
      <c r="V9599" s="59">
        <v>0</v>
      </c>
      <c r="W9599" s="58">
        <v>0</v>
      </c>
      <c r="X9599" s="57"/>
      <c r="Y9599" s="57"/>
      <c r="Z9599" s="57"/>
      <c r="AA9599" s="57"/>
      <c r="AB9599" s="56"/>
    </row>
    <row r="9600" spans="1:28" x14ac:dyDescent="0.3">
      <c r="A9600" s="55"/>
      <c r="B9600" s="54" t="str">
        <f t="shared" si="519"/>
        <v/>
      </c>
      <c r="C9600" s="53"/>
      <c r="D9600" s="53"/>
      <c r="E9600" s="53"/>
      <c r="F9600" s="53"/>
      <c r="G9600" s="53"/>
      <c r="H9600" s="62" t="str">
        <f t="shared" si="520"/>
        <v/>
      </c>
      <c r="I9600" s="61" t="str">
        <f t="shared" si="521"/>
        <v/>
      </c>
      <c r="S9600" s="60">
        <v>0</v>
      </c>
      <c r="T9600" s="59">
        <v>0</v>
      </c>
      <c r="U9600" s="59">
        <v>0</v>
      </c>
      <c r="V9600" s="59">
        <v>0</v>
      </c>
      <c r="W9600" s="58">
        <v>0</v>
      </c>
      <c r="X9600" s="57"/>
      <c r="Y9600" s="57"/>
      <c r="Z9600" s="57"/>
      <c r="AA9600" s="57"/>
      <c r="AB9600" s="56"/>
    </row>
    <row r="9601" spans="1:28" x14ac:dyDescent="0.3">
      <c r="A9601" s="55"/>
      <c r="B9601" s="54" t="str">
        <f t="shared" si="519"/>
        <v/>
      </c>
      <c r="C9601" s="53"/>
      <c r="D9601" s="53"/>
      <c r="E9601" s="53"/>
      <c r="F9601" s="53"/>
      <c r="G9601" s="53"/>
      <c r="H9601" s="62" t="str">
        <f t="shared" si="520"/>
        <v/>
      </c>
      <c r="I9601" s="61" t="str">
        <f t="shared" si="521"/>
        <v/>
      </c>
      <c r="S9601" s="60">
        <v>0</v>
      </c>
      <c r="T9601" s="59">
        <v>0</v>
      </c>
      <c r="U9601" s="59">
        <v>0</v>
      </c>
      <c r="V9601" s="59">
        <v>0</v>
      </c>
      <c r="W9601" s="58">
        <v>0</v>
      </c>
      <c r="X9601" s="57"/>
      <c r="Y9601" s="57"/>
      <c r="Z9601" s="57"/>
      <c r="AA9601" s="57"/>
      <c r="AB9601" s="56"/>
    </row>
    <row r="9602" spans="1:28" x14ac:dyDescent="0.3">
      <c r="A9602" s="55"/>
      <c r="B9602" s="54" t="str">
        <f t="shared" si="519"/>
        <v/>
      </c>
      <c r="C9602" s="53"/>
      <c r="D9602" s="53"/>
      <c r="E9602" s="53"/>
      <c r="F9602" s="53"/>
      <c r="G9602" s="53"/>
      <c r="H9602" s="62" t="str">
        <f t="shared" si="520"/>
        <v/>
      </c>
      <c r="I9602" s="61" t="str">
        <f t="shared" si="521"/>
        <v/>
      </c>
      <c r="S9602" s="60">
        <v>0</v>
      </c>
      <c r="T9602" s="59">
        <v>0</v>
      </c>
      <c r="U9602" s="59">
        <v>0</v>
      </c>
      <c r="V9602" s="59">
        <v>0</v>
      </c>
      <c r="W9602" s="58">
        <v>0</v>
      </c>
      <c r="X9602" s="57"/>
      <c r="Y9602" s="57"/>
      <c r="Z9602" s="57"/>
      <c r="AA9602" s="57"/>
      <c r="AB9602" s="56"/>
    </row>
    <row r="9603" spans="1:28" x14ac:dyDescent="0.3">
      <c r="A9603" s="55"/>
      <c r="B9603" s="54" t="str">
        <f t="shared" si="519"/>
        <v/>
      </c>
      <c r="C9603" s="53"/>
      <c r="D9603" s="53"/>
      <c r="E9603" s="53"/>
      <c r="F9603" s="53"/>
      <c r="G9603" s="53"/>
      <c r="H9603" s="62" t="str">
        <f t="shared" si="520"/>
        <v/>
      </c>
      <c r="I9603" s="61" t="str">
        <f t="shared" si="521"/>
        <v/>
      </c>
      <c r="S9603" s="60">
        <v>0</v>
      </c>
      <c r="T9603" s="59">
        <v>0</v>
      </c>
      <c r="U9603" s="59">
        <v>0</v>
      </c>
      <c r="V9603" s="59">
        <v>0</v>
      </c>
      <c r="W9603" s="58">
        <v>0</v>
      </c>
      <c r="X9603" s="57"/>
      <c r="Y9603" s="57"/>
      <c r="Z9603" s="57"/>
      <c r="AA9603" s="57"/>
      <c r="AB9603" s="56"/>
    </row>
    <row r="9604" spans="1:28" x14ac:dyDescent="0.3">
      <c r="A9604" s="55"/>
      <c r="B9604" s="54" t="str">
        <f t="shared" si="519"/>
        <v/>
      </c>
      <c r="C9604" s="53"/>
      <c r="D9604" s="53"/>
      <c r="E9604" s="53"/>
      <c r="F9604" s="53"/>
      <c r="G9604" s="53"/>
      <c r="H9604" s="62" t="str">
        <f t="shared" si="520"/>
        <v/>
      </c>
      <c r="I9604" s="61" t="str">
        <f t="shared" si="521"/>
        <v/>
      </c>
      <c r="S9604" s="60">
        <v>0</v>
      </c>
      <c r="T9604" s="59">
        <v>0</v>
      </c>
      <c r="U9604" s="59">
        <v>0</v>
      </c>
      <c r="V9604" s="59">
        <v>0</v>
      </c>
      <c r="W9604" s="58">
        <v>0</v>
      </c>
      <c r="X9604" s="57"/>
      <c r="Y9604" s="57"/>
      <c r="Z9604" s="57"/>
      <c r="AA9604" s="57"/>
      <c r="AB9604" s="56"/>
    </row>
    <row r="9605" spans="1:28" x14ac:dyDescent="0.3">
      <c r="A9605" s="55"/>
      <c r="B9605" s="54" t="str">
        <f t="shared" si="519"/>
        <v/>
      </c>
      <c r="C9605" s="53"/>
      <c r="D9605" s="53"/>
      <c r="E9605" s="53"/>
      <c r="F9605" s="53"/>
      <c r="G9605" s="53"/>
      <c r="H9605" s="62" t="str">
        <f t="shared" si="520"/>
        <v/>
      </c>
      <c r="I9605" s="61" t="str">
        <f t="shared" si="521"/>
        <v/>
      </c>
      <c r="S9605" s="60">
        <v>0</v>
      </c>
      <c r="T9605" s="59">
        <v>0</v>
      </c>
      <c r="U9605" s="59">
        <v>0</v>
      </c>
      <c r="V9605" s="59">
        <v>0</v>
      </c>
      <c r="W9605" s="58">
        <v>0</v>
      </c>
      <c r="X9605" s="57"/>
      <c r="Y9605" s="57"/>
      <c r="Z9605" s="57"/>
      <c r="AA9605" s="57"/>
      <c r="AB9605" s="56"/>
    </row>
    <row r="9606" spans="1:28" x14ac:dyDescent="0.3">
      <c r="A9606" s="55"/>
      <c r="B9606" s="54" t="str">
        <f t="shared" si="519"/>
        <v/>
      </c>
      <c r="C9606" s="53"/>
      <c r="D9606" s="53"/>
      <c r="E9606" s="53"/>
      <c r="F9606" s="53"/>
      <c r="G9606" s="53"/>
      <c r="H9606" s="62" t="str">
        <f t="shared" si="520"/>
        <v/>
      </c>
      <c r="I9606" s="61" t="str">
        <f t="shared" si="521"/>
        <v/>
      </c>
      <c r="S9606" s="60">
        <v>0</v>
      </c>
      <c r="T9606" s="59">
        <v>0</v>
      </c>
      <c r="U9606" s="59">
        <v>0</v>
      </c>
      <c r="V9606" s="59">
        <v>0</v>
      </c>
      <c r="W9606" s="58">
        <v>0</v>
      </c>
      <c r="X9606" s="57"/>
      <c r="Y9606" s="57"/>
      <c r="Z9606" s="57"/>
      <c r="AA9606" s="57"/>
      <c r="AB9606" s="56"/>
    </row>
    <row r="9607" spans="1:28" x14ac:dyDescent="0.3">
      <c r="A9607" s="55"/>
      <c r="B9607" s="54" t="str">
        <f t="shared" si="519"/>
        <v/>
      </c>
      <c r="C9607" s="53"/>
      <c r="D9607" s="53"/>
      <c r="E9607" s="53"/>
      <c r="F9607" s="53"/>
      <c r="G9607" s="53"/>
      <c r="H9607" s="62" t="str">
        <f t="shared" si="520"/>
        <v/>
      </c>
      <c r="I9607" s="61" t="str">
        <f t="shared" si="521"/>
        <v/>
      </c>
      <c r="S9607" s="60">
        <v>0</v>
      </c>
      <c r="T9607" s="59">
        <v>0</v>
      </c>
      <c r="U9607" s="59">
        <v>0</v>
      </c>
      <c r="V9607" s="59">
        <v>0</v>
      </c>
      <c r="W9607" s="58">
        <v>0</v>
      </c>
      <c r="X9607" s="57"/>
      <c r="Y9607" s="57"/>
      <c r="Z9607" s="57"/>
      <c r="AA9607" s="57"/>
      <c r="AB9607" s="56"/>
    </row>
    <row r="9608" spans="1:28" x14ac:dyDescent="0.3">
      <c r="A9608" s="55"/>
      <c r="B9608" s="54" t="str">
        <f t="shared" si="519"/>
        <v/>
      </c>
      <c r="C9608" s="53"/>
      <c r="D9608" s="53"/>
      <c r="E9608" s="53"/>
      <c r="F9608" s="53"/>
      <c r="G9608" s="53"/>
      <c r="H9608" s="62" t="str">
        <f t="shared" si="520"/>
        <v/>
      </c>
      <c r="I9608" s="61" t="str">
        <f t="shared" si="521"/>
        <v/>
      </c>
      <c r="S9608" s="60">
        <v>0</v>
      </c>
      <c r="T9608" s="59">
        <v>0</v>
      </c>
      <c r="U9608" s="59">
        <v>0</v>
      </c>
      <c r="V9608" s="59">
        <v>0</v>
      </c>
      <c r="W9608" s="58">
        <v>0</v>
      </c>
      <c r="X9608" s="57"/>
      <c r="Y9608" s="57"/>
      <c r="Z9608" s="57"/>
      <c r="AA9608" s="57"/>
      <c r="AB9608" s="56"/>
    </row>
    <row r="9609" spans="1:28" x14ac:dyDescent="0.3">
      <c r="A9609" s="55"/>
      <c r="B9609" s="54" t="str">
        <f t="shared" ref="B9609:B9672" si="522">IFERROR(LN(A9609/(1-A9609)),"")</f>
        <v/>
      </c>
      <c r="C9609" s="53"/>
      <c r="D9609" s="53"/>
      <c r="E9609" s="53"/>
      <c r="F9609" s="53"/>
      <c r="G9609" s="53"/>
      <c r="H9609" s="62" t="str">
        <f t="shared" ref="H9609:H9672" si="523">IF(B9609="","",IFERROR($L$9*G9609+$M$9*F9609+$N$9*E9609+$O$9*D9609+$P$9*C9609+$Q$9,""))</f>
        <v/>
      </c>
      <c r="I9609" s="61" t="str">
        <f t="shared" ref="I9609:I9672" si="524">IFERROR(1 / (1 + EXP(H9609)),"")</f>
        <v/>
      </c>
      <c r="S9609" s="60">
        <v>0</v>
      </c>
      <c r="T9609" s="59">
        <v>0</v>
      </c>
      <c r="U9609" s="59">
        <v>0</v>
      </c>
      <c r="V9609" s="59">
        <v>0</v>
      </c>
      <c r="W9609" s="58">
        <v>0</v>
      </c>
      <c r="X9609" s="57"/>
      <c r="Y9609" s="57"/>
      <c r="Z9609" s="57"/>
      <c r="AA9609" s="57"/>
      <c r="AB9609" s="56"/>
    </row>
    <row r="9610" spans="1:28" x14ac:dyDescent="0.3">
      <c r="A9610" s="55"/>
      <c r="B9610" s="54" t="str">
        <f t="shared" si="522"/>
        <v/>
      </c>
      <c r="C9610" s="53"/>
      <c r="D9610" s="53"/>
      <c r="E9610" s="53"/>
      <c r="F9610" s="53"/>
      <c r="G9610" s="53"/>
      <c r="H9610" s="62" t="str">
        <f t="shared" si="523"/>
        <v/>
      </c>
      <c r="I9610" s="61" t="str">
        <f t="shared" si="524"/>
        <v/>
      </c>
      <c r="S9610" s="60">
        <v>0</v>
      </c>
      <c r="T9610" s="59">
        <v>0</v>
      </c>
      <c r="U9610" s="59">
        <v>0</v>
      </c>
      <c r="V9610" s="59">
        <v>0</v>
      </c>
      <c r="W9610" s="58">
        <v>0</v>
      </c>
      <c r="X9610" s="57"/>
      <c r="Y9610" s="57"/>
      <c r="Z9610" s="57"/>
      <c r="AA9610" s="57"/>
      <c r="AB9610" s="56"/>
    </row>
    <row r="9611" spans="1:28" x14ac:dyDescent="0.3">
      <c r="A9611" s="55"/>
      <c r="B9611" s="54" t="str">
        <f t="shared" si="522"/>
        <v/>
      </c>
      <c r="C9611" s="53"/>
      <c r="D9611" s="53"/>
      <c r="E9611" s="53"/>
      <c r="F9611" s="53"/>
      <c r="G9611" s="53"/>
      <c r="H9611" s="62" t="str">
        <f t="shared" si="523"/>
        <v/>
      </c>
      <c r="I9611" s="61" t="str">
        <f t="shared" si="524"/>
        <v/>
      </c>
      <c r="S9611" s="60">
        <v>0</v>
      </c>
      <c r="T9611" s="59">
        <v>0</v>
      </c>
      <c r="U9611" s="59">
        <v>0</v>
      </c>
      <c r="V9611" s="59">
        <v>0</v>
      </c>
      <c r="W9611" s="58">
        <v>0</v>
      </c>
      <c r="X9611" s="57"/>
      <c r="Y9611" s="57"/>
      <c r="Z9611" s="57"/>
      <c r="AA9611" s="57"/>
      <c r="AB9611" s="56"/>
    </row>
    <row r="9612" spans="1:28" x14ac:dyDescent="0.3">
      <c r="A9612" s="55"/>
      <c r="B9612" s="54" t="str">
        <f t="shared" si="522"/>
        <v/>
      </c>
      <c r="C9612" s="53"/>
      <c r="D9612" s="53"/>
      <c r="E9612" s="53"/>
      <c r="F9612" s="53"/>
      <c r="G9612" s="53"/>
      <c r="H9612" s="62" t="str">
        <f t="shared" si="523"/>
        <v/>
      </c>
      <c r="I9612" s="61" t="str">
        <f t="shared" si="524"/>
        <v/>
      </c>
      <c r="S9612" s="60">
        <v>0</v>
      </c>
      <c r="T9612" s="59">
        <v>0</v>
      </c>
      <c r="U9612" s="59">
        <v>0</v>
      </c>
      <c r="V9612" s="59">
        <v>0</v>
      </c>
      <c r="W9612" s="58">
        <v>0</v>
      </c>
      <c r="X9612" s="57"/>
      <c r="Y9612" s="57"/>
      <c r="Z9612" s="57"/>
      <c r="AA9612" s="57"/>
      <c r="AB9612" s="56"/>
    </row>
    <row r="9613" spans="1:28" x14ac:dyDescent="0.3">
      <c r="A9613" s="55"/>
      <c r="B9613" s="54" t="str">
        <f t="shared" si="522"/>
        <v/>
      </c>
      <c r="C9613" s="53"/>
      <c r="D9613" s="53"/>
      <c r="E9613" s="53"/>
      <c r="F9613" s="53"/>
      <c r="G9613" s="53"/>
      <c r="H9613" s="62" t="str">
        <f t="shared" si="523"/>
        <v/>
      </c>
      <c r="I9613" s="61" t="str">
        <f t="shared" si="524"/>
        <v/>
      </c>
      <c r="S9613" s="60">
        <v>0</v>
      </c>
      <c r="T9613" s="59">
        <v>0</v>
      </c>
      <c r="U9613" s="59">
        <v>0</v>
      </c>
      <c r="V9613" s="59">
        <v>0</v>
      </c>
      <c r="W9613" s="58">
        <v>0</v>
      </c>
      <c r="X9613" s="57"/>
      <c r="Y9613" s="57"/>
      <c r="Z9613" s="57"/>
      <c r="AA9613" s="57"/>
      <c r="AB9613" s="56"/>
    </row>
    <row r="9614" spans="1:28" x14ac:dyDescent="0.3">
      <c r="A9614" s="55"/>
      <c r="B9614" s="54" t="str">
        <f t="shared" si="522"/>
        <v/>
      </c>
      <c r="C9614" s="53"/>
      <c r="D9614" s="53"/>
      <c r="E9614" s="53"/>
      <c r="F9614" s="53"/>
      <c r="G9614" s="53"/>
      <c r="H9614" s="62" t="str">
        <f t="shared" si="523"/>
        <v/>
      </c>
      <c r="I9614" s="61" t="str">
        <f t="shared" si="524"/>
        <v/>
      </c>
      <c r="S9614" s="60">
        <v>0</v>
      </c>
      <c r="T9614" s="59">
        <v>0</v>
      </c>
      <c r="U9614" s="59">
        <v>0</v>
      </c>
      <c r="V9614" s="59">
        <v>0</v>
      </c>
      <c r="W9614" s="58">
        <v>0</v>
      </c>
      <c r="X9614" s="57"/>
      <c r="Y9614" s="57"/>
      <c r="Z9614" s="57"/>
      <c r="AA9614" s="57"/>
      <c r="AB9614" s="56"/>
    </row>
    <row r="9615" spans="1:28" x14ac:dyDescent="0.3">
      <c r="A9615" s="55"/>
      <c r="B9615" s="54" t="str">
        <f t="shared" si="522"/>
        <v/>
      </c>
      <c r="C9615" s="53"/>
      <c r="D9615" s="53"/>
      <c r="E9615" s="53"/>
      <c r="F9615" s="53"/>
      <c r="G9615" s="53"/>
      <c r="H9615" s="62" t="str">
        <f t="shared" si="523"/>
        <v/>
      </c>
      <c r="I9615" s="61" t="str">
        <f t="shared" si="524"/>
        <v/>
      </c>
      <c r="S9615" s="60">
        <v>0</v>
      </c>
      <c r="T9615" s="59">
        <v>0</v>
      </c>
      <c r="U9615" s="59">
        <v>0</v>
      </c>
      <c r="V9615" s="59">
        <v>0</v>
      </c>
      <c r="W9615" s="58">
        <v>0</v>
      </c>
      <c r="X9615" s="57"/>
      <c r="Y9615" s="57"/>
      <c r="Z9615" s="57"/>
      <c r="AA9615" s="57"/>
      <c r="AB9615" s="56"/>
    </row>
    <row r="9616" spans="1:28" x14ac:dyDescent="0.3">
      <c r="A9616" s="55"/>
      <c r="B9616" s="54" t="str">
        <f t="shared" si="522"/>
        <v/>
      </c>
      <c r="C9616" s="53"/>
      <c r="D9616" s="53"/>
      <c r="E9616" s="53"/>
      <c r="F9616" s="53"/>
      <c r="G9616" s="53"/>
      <c r="H9616" s="62" t="str">
        <f t="shared" si="523"/>
        <v/>
      </c>
      <c r="I9616" s="61" t="str">
        <f t="shared" si="524"/>
        <v/>
      </c>
      <c r="S9616" s="60">
        <v>0</v>
      </c>
      <c r="T9616" s="59">
        <v>0</v>
      </c>
      <c r="U9616" s="59">
        <v>0</v>
      </c>
      <c r="V9616" s="59">
        <v>0</v>
      </c>
      <c r="W9616" s="58">
        <v>0</v>
      </c>
      <c r="X9616" s="57"/>
      <c r="Y9616" s="57"/>
      <c r="Z9616" s="57"/>
      <c r="AA9616" s="57"/>
      <c r="AB9616" s="56"/>
    </row>
    <row r="9617" spans="1:28" x14ac:dyDescent="0.3">
      <c r="A9617" s="55"/>
      <c r="B9617" s="54" t="str">
        <f t="shared" si="522"/>
        <v/>
      </c>
      <c r="C9617" s="53"/>
      <c r="D9617" s="53"/>
      <c r="E9617" s="53"/>
      <c r="F9617" s="53"/>
      <c r="G9617" s="53"/>
      <c r="H9617" s="62" t="str">
        <f t="shared" si="523"/>
        <v/>
      </c>
      <c r="I9617" s="61" t="str">
        <f t="shared" si="524"/>
        <v/>
      </c>
      <c r="S9617" s="60">
        <v>0</v>
      </c>
      <c r="T9617" s="59">
        <v>0</v>
      </c>
      <c r="U9617" s="59">
        <v>0</v>
      </c>
      <c r="V9617" s="59">
        <v>0</v>
      </c>
      <c r="W9617" s="58">
        <v>0</v>
      </c>
      <c r="X9617" s="57"/>
      <c r="Y9617" s="57"/>
      <c r="Z9617" s="57"/>
      <c r="AA9617" s="57"/>
      <c r="AB9617" s="56"/>
    </row>
    <row r="9618" spans="1:28" x14ac:dyDescent="0.3">
      <c r="A9618" s="55"/>
      <c r="B9618" s="54" t="str">
        <f t="shared" si="522"/>
        <v/>
      </c>
      <c r="C9618" s="53"/>
      <c r="D9618" s="53"/>
      <c r="E9618" s="53"/>
      <c r="F9618" s="53"/>
      <c r="G9618" s="53"/>
      <c r="H9618" s="62" t="str">
        <f t="shared" si="523"/>
        <v/>
      </c>
      <c r="I9618" s="61" t="str">
        <f t="shared" si="524"/>
        <v/>
      </c>
      <c r="S9618" s="60">
        <v>0</v>
      </c>
      <c r="T9618" s="59">
        <v>0</v>
      </c>
      <c r="U9618" s="59">
        <v>0</v>
      </c>
      <c r="V9618" s="59">
        <v>0</v>
      </c>
      <c r="W9618" s="58">
        <v>0</v>
      </c>
      <c r="X9618" s="57"/>
      <c r="Y9618" s="57"/>
      <c r="Z9618" s="57"/>
      <c r="AA9618" s="57"/>
      <c r="AB9618" s="56"/>
    </row>
    <row r="9619" spans="1:28" x14ac:dyDescent="0.3">
      <c r="A9619" s="55"/>
      <c r="B9619" s="54" t="str">
        <f t="shared" si="522"/>
        <v/>
      </c>
      <c r="C9619" s="53"/>
      <c r="D9619" s="53"/>
      <c r="E9619" s="53"/>
      <c r="F9619" s="53"/>
      <c r="G9619" s="53"/>
      <c r="H9619" s="62" t="str">
        <f t="shared" si="523"/>
        <v/>
      </c>
      <c r="I9619" s="61" t="str">
        <f t="shared" si="524"/>
        <v/>
      </c>
      <c r="S9619" s="60">
        <v>0</v>
      </c>
      <c r="T9619" s="59">
        <v>0</v>
      </c>
      <c r="U9619" s="59">
        <v>0</v>
      </c>
      <c r="V9619" s="59">
        <v>0</v>
      </c>
      <c r="W9619" s="58">
        <v>0</v>
      </c>
      <c r="X9619" s="57"/>
      <c r="Y9619" s="57"/>
      <c r="Z9619" s="57"/>
      <c r="AA9619" s="57"/>
      <c r="AB9619" s="56"/>
    </row>
    <row r="9620" spans="1:28" x14ac:dyDescent="0.3">
      <c r="A9620" s="55"/>
      <c r="B9620" s="54" t="str">
        <f t="shared" si="522"/>
        <v/>
      </c>
      <c r="C9620" s="53"/>
      <c r="D9620" s="53"/>
      <c r="E9620" s="53"/>
      <c r="F9620" s="53"/>
      <c r="G9620" s="53"/>
      <c r="H9620" s="62" t="str">
        <f t="shared" si="523"/>
        <v/>
      </c>
      <c r="I9620" s="61" t="str">
        <f t="shared" si="524"/>
        <v/>
      </c>
      <c r="S9620" s="60">
        <v>0</v>
      </c>
      <c r="T9620" s="59">
        <v>0</v>
      </c>
      <c r="U9620" s="59">
        <v>0</v>
      </c>
      <c r="V9620" s="59">
        <v>0</v>
      </c>
      <c r="W9620" s="58">
        <v>0</v>
      </c>
      <c r="X9620" s="57"/>
      <c r="Y9620" s="57"/>
      <c r="Z9620" s="57"/>
      <c r="AA9620" s="57"/>
      <c r="AB9620" s="56"/>
    </row>
    <row r="9621" spans="1:28" x14ac:dyDescent="0.3">
      <c r="A9621" s="55"/>
      <c r="B9621" s="54" t="str">
        <f t="shared" si="522"/>
        <v/>
      </c>
      <c r="C9621" s="53"/>
      <c r="D9621" s="53"/>
      <c r="E9621" s="53"/>
      <c r="F9621" s="53"/>
      <c r="G9621" s="53"/>
      <c r="H9621" s="62" t="str">
        <f t="shared" si="523"/>
        <v/>
      </c>
      <c r="I9621" s="61" t="str">
        <f t="shared" si="524"/>
        <v/>
      </c>
      <c r="S9621" s="60">
        <v>0</v>
      </c>
      <c r="T9621" s="59">
        <v>0</v>
      </c>
      <c r="U9621" s="59">
        <v>0</v>
      </c>
      <c r="V9621" s="59">
        <v>0</v>
      </c>
      <c r="W9621" s="58">
        <v>0</v>
      </c>
      <c r="X9621" s="57"/>
      <c r="Y9621" s="57"/>
      <c r="Z9621" s="57"/>
      <c r="AA9621" s="57"/>
      <c r="AB9621" s="56"/>
    </row>
    <row r="9622" spans="1:28" x14ac:dyDescent="0.3">
      <c r="A9622" s="55"/>
      <c r="B9622" s="54" t="str">
        <f t="shared" si="522"/>
        <v/>
      </c>
      <c r="C9622" s="53"/>
      <c r="D9622" s="53"/>
      <c r="E9622" s="53"/>
      <c r="F9622" s="53"/>
      <c r="G9622" s="53"/>
      <c r="H9622" s="62" t="str">
        <f t="shared" si="523"/>
        <v/>
      </c>
      <c r="I9622" s="61" t="str">
        <f t="shared" si="524"/>
        <v/>
      </c>
      <c r="S9622" s="60">
        <v>0</v>
      </c>
      <c r="T9622" s="59">
        <v>0</v>
      </c>
      <c r="U9622" s="59">
        <v>0</v>
      </c>
      <c r="V9622" s="59">
        <v>0</v>
      </c>
      <c r="W9622" s="58">
        <v>0</v>
      </c>
      <c r="X9622" s="57"/>
      <c r="Y9622" s="57"/>
      <c r="Z9622" s="57"/>
      <c r="AA9622" s="57"/>
      <c r="AB9622" s="56"/>
    </row>
    <row r="9623" spans="1:28" x14ac:dyDescent="0.3">
      <c r="A9623" s="55"/>
      <c r="B9623" s="54" t="str">
        <f t="shared" si="522"/>
        <v/>
      </c>
      <c r="C9623" s="53"/>
      <c r="D9623" s="53"/>
      <c r="E9623" s="53"/>
      <c r="F9623" s="53"/>
      <c r="G9623" s="53"/>
      <c r="H9623" s="62" t="str">
        <f t="shared" si="523"/>
        <v/>
      </c>
      <c r="I9623" s="61" t="str">
        <f t="shared" si="524"/>
        <v/>
      </c>
      <c r="S9623" s="60">
        <v>0</v>
      </c>
      <c r="T9623" s="59">
        <v>0</v>
      </c>
      <c r="U9623" s="59">
        <v>0</v>
      </c>
      <c r="V9623" s="59">
        <v>0</v>
      </c>
      <c r="W9623" s="58">
        <v>0</v>
      </c>
      <c r="X9623" s="57"/>
      <c r="Y9623" s="57"/>
      <c r="Z9623" s="57"/>
      <c r="AA9623" s="57"/>
      <c r="AB9623" s="56"/>
    </row>
    <row r="9624" spans="1:28" x14ac:dyDescent="0.3">
      <c r="A9624" s="55"/>
      <c r="B9624" s="54" t="str">
        <f t="shared" si="522"/>
        <v/>
      </c>
      <c r="C9624" s="53"/>
      <c r="D9624" s="53"/>
      <c r="E9624" s="53"/>
      <c r="F9624" s="53"/>
      <c r="G9624" s="53"/>
      <c r="H9624" s="62" t="str">
        <f t="shared" si="523"/>
        <v/>
      </c>
      <c r="I9624" s="61" t="str">
        <f t="shared" si="524"/>
        <v/>
      </c>
      <c r="S9624" s="60">
        <v>0</v>
      </c>
      <c r="T9624" s="59">
        <v>0</v>
      </c>
      <c r="U9624" s="59">
        <v>0</v>
      </c>
      <c r="V9624" s="59">
        <v>0</v>
      </c>
      <c r="W9624" s="58">
        <v>0</v>
      </c>
      <c r="X9624" s="57"/>
      <c r="Y9624" s="57"/>
      <c r="Z9624" s="57"/>
      <c r="AA9624" s="57"/>
      <c r="AB9624" s="56"/>
    </row>
    <row r="9625" spans="1:28" x14ac:dyDescent="0.3">
      <c r="A9625" s="55"/>
      <c r="B9625" s="54" t="str">
        <f t="shared" si="522"/>
        <v/>
      </c>
      <c r="C9625" s="53"/>
      <c r="D9625" s="53"/>
      <c r="E9625" s="53"/>
      <c r="F9625" s="53"/>
      <c r="G9625" s="53"/>
      <c r="H9625" s="62" t="str">
        <f t="shared" si="523"/>
        <v/>
      </c>
      <c r="I9625" s="61" t="str">
        <f t="shared" si="524"/>
        <v/>
      </c>
      <c r="S9625" s="60">
        <v>0</v>
      </c>
      <c r="T9625" s="59">
        <v>0</v>
      </c>
      <c r="U9625" s="59">
        <v>0</v>
      </c>
      <c r="V9625" s="59">
        <v>0</v>
      </c>
      <c r="W9625" s="58">
        <v>0</v>
      </c>
      <c r="X9625" s="57"/>
      <c r="Y9625" s="57"/>
      <c r="Z9625" s="57"/>
      <c r="AA9625" s="57"/>
      <c r="AB9625" s="56"/>
    </row>
    <row r="9626" spans="1:28" x14ac:dyDescent="0.3">
      <c r="A9626" s="55"/>
      <c r="B9626" s="54" t="str">
        <f t="shared" si="522"/>
        <v/>
      </c>
      <c r="C9626" s="53"/>
      <c r="D9626" s="53"/>
      <c r="E9626" s="53"/>
      <c r="F9626" s="53"/>
      <c r="G9626" s="53"/>
      <c r="H9626" s="62" t="str">
        <f t="shared" si="523"/>
        <v/>
      </c>
      <c r="I9626" s="61" t="str">
        <f t="shared" si="524"/>
        <v/>
      </c>
      <c r="S9626" s="60">
        <v>0</v>
      </c>
      <c r="T9626" s="59">
        <v>0</v>
      </c>
      <c r="U9626" s="59">
        <v>0</v>
      </c>
      <c r="V9626" s="59">
        <v>0</v>
      </c>
      <c r="W9626" s="58">
        <v>0</v>
      </c>
      <c r="X9626" s="57"/>
      <c r="Y9626" s="57"/>
      <c r="Z9626" s="57"/>
      <c r="AA9626" s="57"/>
      <c r="AB9626" s="56"/>
    </row>
    <row r="9627" spans="1:28" x14ac:dyDescent="0.3">
      <c r="A9627" s="55"/>
      <c r="B9627" s="54" t="str">
        <f t="shared" si="522"/>
        <v/>
      </c>
      <c r="C9627" s="53"/>
      <c r="D9627" s="53"/>
      <c r="E9627" s="53"/>
      <c r="F9627" s="53"/>
      <c r="G9627" s="53"/>
      <c r="H9627" s="62" t="str">
        <f t="shared" si="523"/>
        <v/>
      </c>
      <c r="I9627" s="61" t="str">
        <f t="shared" si="524"/>
        <v/>
      </c>
      <c r="S9627" s="60">
        <v>0</v>
      </c>
      <c r="T9627" s="59">
        <v>0</v>
      </c>
      <c r="U9627" s="59">
        <v>0</v>
      </c>
      <c r="V9627" s="59">
        <v>0</v>
      </c>
      <c r="W9627" s="58">
        <v>0</v>
      </c>
      <c r="X9627" s="57"/>
      <c r="Y9627" s="57"/>
      <c r="Z9627" s="57"/>
      <c r="AA9627" s="57"/>
      <c r="AB9627" s="56"/>
    </row>
    <row r="9628" spans="1:28" x14ac:dyDescent="0.3">
      <c r="A9628" s="55"/>
      <c r="B9628" s="54" t="str">
        <f t="shared" si="522"/>
        <v/>
      </c>
      <c r="C9628" s="53"/>
      <c r="D9628" s="53"/>
      <c r="E9628" s="53"/>
      <c r="F9628" s="53"/>
      <c r="G9628" s="53"/>
      <c r="H9628" s="62" t="str">
        <f t="shared" si="523"/>
        <v/>
      </c>
      <c r="I9628" s="61" t="str">
        <f t="shared" si="524"/>
        <v/>
      </c>
      <c r="S9628" s="60">
        <v>0</v>
      </c>
      <c r="T9628" s="59">
        <v>0</v>
      </c>
      <c r="U9628" s="59">
        <v>0</v>
      </c>
      <c r="V9628" s="59">
        <v>0</v>
      </c>
      <c r="W9628" s="58">
        <v>0</v>
      </c>
      <c r="X9628" s="57"/>
      <c r="Y9628" s="57"/>
      <c r="Z9628" s="57"/>
      <c r="AA9628" s="57"/>
      <c r="AB9628" s="56"/>
    </row>
    <row r="9629" spans="1:28" x14ac:dyDescent="0.3">
      <c r="A9629" s="55"/>
      <c r="B9629" s="54" t="str">
        <f t="shared" si="522"/>
        <v/>
      </c>
      <c r="C9629" s="53"/>
      <c r="D9629" s="53"/>
      <c r="E9629" s="53"/>
      <c r="F9629" s="53"/>
      <c r="G9629" s="53"/>
      <c r="H9629" s="62" t="str">
        <f t="shared" si="523"/>
        <v/>
      </c>
      <c r="I9629" s="61" t="str">
        <f t="shared" si="524"/>
        <v/>
      </c>
      <c r="S9629" s="60">
        <v>0</v>
      </c>
      <c r="T9629" s="59">
        <v>0</v>
      </c>
      <c r="U9629" s="59">
        <v>0</v>
      </c>
      <c r="V9629" s="59">
        <v>0</v>
      </c>
      <c r="W9629" s="58">
        <v>0</v>
      </c>
      <c r="X9629" s="57"/>
      <c r="Y9629" s="57"/>
      <c r="Z9629" s="57"/>
      <c r="AA9629" s="57"/>
      <c r="AB9629" s="56"/>
    </row>
    <row r="9630" spans="1:28" x14ac:dyDescent="0.3">
      <c r="A9630" s="55"/>
      <c r="B9630" s="54" t="str">
        <f t="shared" si="522"/>
        <v/>
      </c>
      <c r="C9630" s="53"/>
      <c r="D9630" s="53"/>
      <c r="E9630" s="53"/>
      <c r="F9630" s="53"/>
      <c r="G9630" s="53"/>
      <c r="H9630" s="62" t="str">
        <f t="shared" si="523"/>
        <v/>
      </c>
      <c r="I9630" s="61" t="str">
        <f t="shared" si="524"/>
        <v/>
      </c>
      <c r="S9630" s="60">
        <v>0</v>
      </c>
      <c r="T9630" s="59">
        <v>0</v>
      </c>
      <c r="U9630" s="59">
        <v>0</v>
      </c>
      <c r="V9630" s="59">
        <v>0</v>
      </c>
      <c r="W9630" s="58">
        <v>0</v>
      </c>
      <c r="X9630" s="57"/>
      <c r="Y9630" s="57"/>
      <c r="Z9630" s="57"/>
      <c r="AA9630" s="57"/>
      <c r="AB9630" s="56"/>
    </row>
    <row r="9631" spans="1:28" x14ac:dyDescent="0.3">
      <c r="A9631" s="55"/>
      <c r="B9631" s="54" t="str">
        <f t="shared" si="522"/>
        <v/>
      </c>
      <c r="C9631" s="53"/>
      <c r="D9631" s="53"/>
      <c r="E9631" s="53"/>
      <c r="F9631" s="53"/>
      <c r="G9631" s="53"/>
      <c r="H9631" s="62" t="str">
        <f t="shared" si="523"/>
        <v/>
      </c>
      <c r="I9631" s="61" t="str">
        <f t="shared" si="524"/>
        <v/>
      </c>
      <c r="S9631" s="60">
        <v>0</v>
      </c>
      <c r="T9631" s="59">
        <v>0</v>
      </c>
      <c r="U9631" s="59">
        <v>0</v>
      </c>
      <c r="V9631" s="59">
        <v>0</v>
      </c>
      <c r="W9631" s="58">
        <v>0</v>
      </c>
      <c r="X9631" s="57"/>
      <c r="Y9631" s="57"/>
      <c r="Z9631" s="57"/>
      <c r="AA9631" s="57"/>
      <c r="AB9631" s="56"/>
    </row>
    <row r="9632" spans="1:28" x14ac:dyDescent="0.3">
      <c r="A9632" s="55"/>
      <c r="B9632" s="54" t="str">
        <f t="shared" si="522"/>
        <v/>
      </c>
      <c r="C9632" s="53"/>
      <c r="D9632" s="53"/>
      <c r="E9632" s="53"/>
      <c r="F9632" s="53"/>
      <c r="G9632" s="53"/>
      <c r="H9632" s="62" t="str">
        <f t="shared" si="523"/>
        <v/>
      </c>
      <c r="I9632" s="61" t="str">
        <f t="shared" si="524"/>
        <v/>
      </c>
      <c r="S9632" s="60">
        <v>0</v>
      </c>
      <c r="T9632" s="59">
        <v>0</v>
      </c>
      <c r="U9632" s="59">
        <v>0</v>
      </c>
      <c r="V9632" s="59">
        <v>0</v>
      </c>
      <c r="W9632" s="58">
        <v>0</v>
      </c>
      <c r="X9632" s="57"/>
      <c r="Y9632" s="57"/>
      <c r="Z9632" s="57"/>
      <c r="AA9632" s="57"/>
      <c r="AB9632" s="56"/>
    </row>
    <row r="9633" spans="1:28" x14ac:dyDescent="0.3">
      <c r="A9633" s="55"/>
      <c r="B9633" s="54" t="str">
        <f t="shared" si="522"/>
        <v/>
      </c>
      <c r="C9633" s="53"/>
      <c r="D9633" s="53"/>
      <c r="E9633" s="53"/>
      <c r="F9633" s="53"/>
      <c r="G9633" s="53"/>
      <c r="H9633" s="62" t="str">
        <f t="shared" si="523"/>
        <v/>
      </c>
      <c r="I9633" s="61" t="str">
        <f t="shared" si="524"/>
        <v/>
      </c>
      <c r="S9633" s="60">
        <v>0</v>
      </c>
      <c r="T9633" s="59">
        <v>0</v>
      </c>
      <c r="U9633" s="59">
        <v>0</v>
      </c>
      <c r="V9633" s="59">
        <v>0</v>
      </c>
      <c r="W9633" s="58">
        <v>0</v>
      </c>
      <c r="X9633" s="57"/>
      <c r="Y9633" s="57"/>
      <c r="Z9633" s="57"/>
      <c r="AA9633" s="57"/>
      <c r="AB9633" s="56"/>
    </row>
    <row r="9634" spans="1:28" x14ac:dyDescent="0.3">
      <c r="A9634" s="55"/>
      <c r="B9634" s="54" t="str">
        <f t="shared" si="522"/>
        <v/>
      </c>
      <c r="C9634" s="53"/>
      <c r="D9634" s="53"/>
      <c r="E9634" s="53"/>
      <c r="F9634" s="53"/>
      <c r="G9634" s="53"/>
      <c r="H9634" s="62" t="str">
        <f t="shared" si="523"/>
        <v/>
      </c>
      <c r="I9634" s="61" t="str">
        <f t="shared" si="524"/>
        <v/>
      </c>
      <c r="S9634" s="60">
        <v>0</v>
      </c>
      <c r="T9634" s="59">
        <v>0</v>
      </c>
      <c r="U9634" s="59">
        <v>0</v>
      </c>
      <c r="V9634" s="59">
        <v>0</v>
      </c>
      <c r="W9634" s="58">
        <v>0</v>
      </c>
      <c r="X9634" s="57"/>
      <c r="Y9634" s="57"/>
      <c r="Z9634" s="57"/>
      <c r="AA9634" s="57"/>
      <c r="AB9634" s="56"/>
    </row>
    <row r="9635" spans="1:28" x14ac:dyDescent="0.3">
      <c r="A9635" s="55"/>
      <c r="B9635" s="54" t="str">
        <f t="shared" si="522"/>
        <v/>
      </c>
      <c r="C9635" s="53"/>
      <c r="D9635" s="53"/>
      <c r="E9635" s="53"/>
      <c r="F9635" s="53"/>
      <c r="G9635" s="53"/>
      <c r="H9635" s="62" t="str">
        <f t="shared" si="523"/>
        <v/>
      </c>
      <c r="I9635" s="61" t="str">
        <f t="shared" si="524"/>
        <v/>
      </c>
      <c r="S9635" s="60">
        <v>0</v>
      </c>
      <c r="T9635" s="59">
        <v>0</v>
      </c>
      <c r="U9635" s="59">
        <v>0</v>
      </c>
      <c r="V9635" s="59">
        <v>0</v>
      </c>
      <c r="W9635" s="58">
        <v>0</v>
      </c>
      <c r="X9635" s="57"/>
      <c r="Y9635" s="57"/>
      <c r="Z9635" s="57"/>
      <c r="AA9635" s="57"/>
      <c r="AB9635" s="56"/>
    </row>
    <row r="9636" spans="1:28" x14ac:dyDescent="0.3">
      <c r="A9636" s="55"/>
      <c r="B9636" s="54" t="str">
        <f t="shared" si="522"/>
        <v/>
      </c>
      <c r="C9636" s="53"/>
      <c r="D9636" s="53"/>
      <c r="E9636" s="53"/>
      <c r="F9636" s="53"/>
      <c r="G9636" s="53"/>
      <c r="H9636" s="62" t="str">
        <f t="shared" si="523"/>
        <v/>
      </c>
      <c r="I9636" s="61" t="str">
        <f t="shared" si="524"/>
        <v/>
      </c>
      <c r="S9636" s="60">
        <v>0</v>
      </c>
      <c r="T9636" s="59">
        <v>0</v>
      </c>
      <c r="U9636" s="59">
        <v>0</v>
      </c>
      <c r="V9636" s="59">
        <v>0</v>
      </c>
      <c r="W9636" s="58">
        <v>0</v>
      </c>
      <c r="X9636" s="57"/>
      <c r="Y9636" s="57"/>
      <c r="Z9636" s="57"/>
      <c r="AA9636" s="57"/>
      <c r="AB9636" s="56"/>
    </row>
    <row r="9637" spans="1:28" x14ac:dyDescent="0.3">
      <c r="A9637" s="55"/>
      <c r="B9637" s="54" t="str">
        <f t="shared" si="522"/>
        <v/>
      </c>
      <c r="C9637" s="53"/>
      <c r="D9637" s="53"/>
      <c r="E9637" s="53"/>
      <c r="F9637" s="53"/>
      <c r="G9637" s="53"/>
      <c r="H9637" s="62" t="str">
        <f t="shared" si="523"/>
        <v/>
      </c>
      <c r="I9637" s="61" t="str">
        <f t="shared" si="524"/>
        <v/>
      </c>
      <c r="S9637" s="60">
        <v>0</v>
      </c>
      <c r="T9637" s="59">
        <v>0</v>
      </c>
      <c r="U9637" s="59">
        <v>0</v>
      </c>
      <c r="V9637" s="59">
        <v>0</v>
      </c>
      <c r="W9637" s="58">
        <v>0</v>
      </c>
      <c r="X9637" s="57"/>
      <c r="Y9637" s="57"/>
      <c r="Z9637" s="57"/>
      <c r="AA9637" s="57"/>
      <c r="AB9637" s="56"/>
    </row>
    <row r="9638" spans="1:28" x14ac:dyDescent="0.3">
      <c r="A9638" s="55"/>
      <c r="B9638" s="54" t="str">
        <f t="shared" si="522"/>
        <v/>
      </c>
      <c r="C9638" s="53"/>
      <c r="D9638" s="53"/>
      <c r="E9638" s="53"/>
      <c r="F9638" s="53"/>
      <c r="G9638" s="53"/>
      <c r="H9638" s="62" t="str">
        <f t="shared" si="523"/>
        <v/>
      </c>
      <c r="I9638" s="61" t="str">
        <f t="shared" si="524"/>
        <v/>
      </c>
      <c r="S9638" s="60">
        <v>0</v>
      </c>
      <c r="T9638" s="59">
        <v>0</v>
      </c>
      <c r="U9638" s="59">
        <v>0</v>
      </c>
      <c r="V9638" s="59">
        <v>0</v>
      </c>
      <c r="W9638" s="58">
        <v>0</v>
      </c>
      <c r="X9638" s="57"/>
      <c r="Y9638" s="57"/>
      <c r="Z9638" s="57"/>
      <c r="AA9638" s="57"/>
      <c r="AB9638" s="56"/>
    </row>
    <row r="9639" spans="1:28" x14ac:dyDescent="0.3">
      <c r="A9639" s="55"/>
      <c r="B9639" s="54" t="str">
        <f t="shared" si="522"/>
        <v/>
      </c>
      <c r="C9639" s="53"/>
      <c r="D9639" s="53"/>
      <c r="E9639" s="53"/>
      <c r="F9639" s="53"/>
      <c r="G9639" s="53"/>
      <c r="H9639" s="62" t="str">
        <f t="shared" si="523"/>
        <v/>
      </c>
      <c r="I9639" s="61" t="str">
        <f t="shared" si="524"/>
        <v/>
      </c>
      <c r="S9639" s="60">
        <v>0</v>
      </c>
      <c r="T9639" s="59">
        <v>0</v>
      </c>
      <c r="U9639" s="59">
        <v>0</v>
      </c>
      <c r="V9639" s="59">
        <v>0</v>
      </c>
      <c r="W9639" s="58">
        <v>0</v>
      </c>
      <c r="X9639" s="57"/>
      <c r="Y9639" s="57"/>
      <c r="Z9639" s="57"/>
      <c r="AA9639" s="57"/>
      <c r="AB9639" s="56"/>
    </row>
    <row r="9640" spans="1:28" x14ac:dyDescent="0.3">
      <c r="A9640" s="55"/>
      <c r="B9640" s="54" t="str">
        <f t="shared" si="522"/>
        <v/>
      </c>
      <c r="C9640" s="53"/>
      <c r="D9640" s="53"/>
      <c r="E9640" s="53"/>
      <c r="F9640" s="53"/>
      <c r="G9640" s="53"/>
      <c r="H9640" s="62" t="str">
        <f t="shared" si="523"/>
        <v/>
      </c>
      <c r="I9640" s="61" t="str">
        <f t="shared" si="524"/>
        <v/>
      </c>
      <c r="S9640" s="60">
        <v>0</v>
      </c>
      <c r="T9640" s="59">
        <v>0</v>
      </c>
      <c r="U9640" s="59">
        <v>0</v>
      </c>
      <c r="V9640" s="59">
        <v>0</v>
      </c>
      <c r="W9640" s="58">
        <v>0</v>
      </c>
      <c r="X9640" s="57"/>
      <c r="Y9640" s="57"/>
      <c r="Z9640" s="57"/>
      <c r="AA9640" s="57"/>
      <c r="AB9640" s="56"/>
    </row>
    <row r="9641" spans="1:28" x14ac:dyDescent="0.3">
      <c r="A9641" s="55"/>
      <c r="B9641" s="54" t="str">
        <f t="shared" si="522"/>
        <v/>
      </c>
      <c r="C9641" s="53"/>
      <c r="D9641" s="53"/>
      <c r="E9641" s="53"/>
      <c r="F9641" s="53"/>
      <c r="G9641" s="53"/>
      <c r="H9641" s="62" t="str">
        <f t="shared" si="523"/>
        <v/>
      </c>
      <c r="I9641" s="61" t="str">
        <f t="shared" si="524"/>
        <v/>
      </c>
      <c r="S9641" s="60">
        <v>0</v>
      </c>
      <c r="T9641" s="59">
        <v>0</v>
      </c>
      <c r="U9641" s="59">
        <v>0</v>
      </c>
      <c r="V9641" s="59">
        <v>0</v>
      </c>
      <c r="W9641" s="58">
        <v>0</v>
      </c>
      <c r="X9641" s="57"/>
      <c r="Y9641" s="57"/>
      <c r="Z9641" s="57"/>
      <c r="AA9641" s="57"/>
      <c r="AB9641" s="56"/>
    </row>
    <row r="9642" spans="1:28" x14ac:dyDescent="0.3">
      <c r="A9642" s="55"/>
      <c r="B9642" s="54" t="str">
        <f t="shared" si="522"/>
        <v/>
      </c>
      <c r="C9642" s="53"/>
      <c r="D9642" s="53"/>
      <c r="E9642" s="53"/>
      <c r="F9642" s="53"/>
      <c r="G9642" s="53"/>
      <c r="H9642" s="62" t="str">
        <f t="shared" si="523"/>
        <v/>
      </c>
      <c r="I9642" s="61" t="str">
        <f t="shared" si="524"/>
        <v/>
      </c>
      <c r="S9642" s="60">
        <v>0</v>
      </c>
      <c r="T9642" s="59">
        <v>0</v>
      </c>
      <c r="U9642" s="59">
        <v>0</v>
      </c>
      <c r="V9642" s="59">
        <v>0</v>
      </c>
      <c r="W9642" s="58">
        <v>0</v>
      </c>
      <c r="X9642" s="57"/>
      <c r="Y9642" s="57"/>
      <c r="Z9642" s="57"/>
      <c r="AA9642" s="57"/>
      <c r="AB9642" s="56"/>
    </row>
    <row r="9643" spans="1:28" x14ac:dyDescent="0.3">
      <c r="A9643" s="55"/>
      <c r="B9643" s="54" t="str">
        <f t="shared" si="522"/>
        <v/>
      </c>
      <c r="C9643" s="53"/>
      <c r="D9643" s="53"/>
      <c r="E9643" s="53"/>
      <c r="F9643" s="53"/>
      <c r="G9643" s="53"/>
      <c r="H9643" s="62" t="str">
        <f t="shared" si="523"/>
        <v/>
      </c>
      <c r="I9643" s="61" t="str">
        <f t="shared" si="524"/>
        <v/>
      </c>
      <c r="S9643" s="60">
        <v>0</v>
      </c>
      <c r="T9643" s="59">
        <v>0</v>
      </c>
      <c r="U9643" s="59">
        <v>0</v>
      </c>
      <c r="V9643" s="59">
        <v>0</v>
      </c>
      <c r="W9643" s="58">
        <v>0</v>
      </c>
      <c r="X9643" s="57"/>
      <c r="Y9643" s="57"/>
      <c r="Z9643" s="57"/>
      <c r="AA9643" s="57"/>
      <c r="AB9643" s="56"/>
    </row>
    <row r="9644" spans="1:28" x14ac:dyDescent="0.3">
      <c r="A9644" s="55"/>
      <c r="B9644" s="54" t="str">
        <f t="shared" si="522"/>
        <v/>
      </c>
      <c r="C9644" s="53"/>
      <c r="D9644" s="53"/>
      <c r="E9644" s="53"/>
      <c r="F9644" s="53"/>
      <c r="G9644" s="53"/>
      <c r="H9644" s="62" t="str">
        <f t="shared" si="523"/>
        <v/>
      </c>
      <c r="I9644" s="61" t="str">
        <f t="shared" si="524"/>
        <v/>
      </c>
      <c r="S9644" s="60">
        <v>0</v>
      </c>
      <c r="T9644" s="59">
        <v>0</v>
      </c>
      <c r="U9644" s="59">
        <v>0</v>
      </c>
      <c r="V9644" s="59">
        <v>0</v>
      </c>
      <c r="W9644" s="58">
        <v>0</v>
      </c>
      <c r="X9644" s="57"/>
      <c r="Y9644" s="57"/>
      <c r="Z9644" s="57"/>
      <c r="AA9644" s="57"/>
      <c r="AB9644" s="56"/>
    </row>
    <row r="9645" spans="1:28" x14ac:dyDescent="0.3">
      <c r="A9645" s="55"/>
      <c r="B9645" s="54" t="str">
        <f t="shared" si="522"/>
        <v/>
      </c>
      <c r="C9645" s="53"/>
      <c r="D9645" s="53"/>
      <c r="E9645" s="53"/>
      <c r="F9645" s="53"/>
      <c r="G9645" s="53"/>
      <c r="H9645" s="62" t="str">
        <f t="shared" si="523"/>
        <v/>
      </c>
      <c r="I9645" s="61" t="str">
        <f t="shared" si="524"/>
        <v/>
      </c>
      <c r="S9645" s="60">
        <v>0</v>
      </c>
      <c r="T9645" s="59">
        <v>0</v>
      </c>
      <c r="U9645" s="59">
        <v>0</v>
      </c>
      <c r="V9645" s="59">
        <v>0</v>
      </c>
      <c r="W9645" s="58">
        <v>0</v>
      </c>
      <c r="X9645" s="57"/>
      <c r="Y9645" s="57"/>
      <c r="Z9645" s="57"/>
      <c r="AA9645" s="57"/>
      <c r="AB9645" s="56"/>
    </row>
    <row r="9646" spans="1:28" x14ac:dyDescent="0.3">
      <c r="A9646" s="55"/>
      <c r="B9646" s="54" t="str">
        <f t="shared" si="522"/>
        <v/>
      </c>
      <c r="C9646" s="53"/>
      <c r="D9646" s="53"/>
      <c r="E9646" s="53"/>
      <c r="F9646" s="53"/>
      <c r="G9646" s="53"/>
      <c r="H9646" s="62" t="str">
        <f t="shared" si="523"/>
        <v/>
      </c>
      <c r="I9646" s="61" t="str">
        <f t="shared" si="524"/>
        <v/>
      </c>
      <c r="S9646" s="60">
        <v>0</v>
      </c>
      <c r="T9646" s="59">
        <v>0</v>
      </c>
      <c r="U9646" s="59">
        <v>0</v>
      </c>
      <c r="V9646" s="59">
        <v>0</v>
      </c>
      <c r="W9646" s="58">
        <v>0</v>
      </c>
      <c r="X9646" s="57"/>
      <c r="Y9646" s="57"/>
      <c r="Z9646" s="57"/>
      <c r="AA9646" s="57"/>
      <c r="AB9646" s="56"/>
    </row>
    <row r="9647" spans="1:28" x14ac:dyDescent="0.3">
      <c r="A9647" s="55"/>
      <c r="B9647" s="54" t="str">
        <f t="shared" si="522"/>
        <v/>
      </c>
      <c r="C9647" s="53"/>
      <c r="D9647" s="53"/>
      <c r="E9647" s="53"/>
      <c r="F9647" s="53"/>
      <c r="G9647" s="53"/>
      <c r="H9647" s="62" t="str">
        <f t="shared" si="523"/>
        <v/>
      </c>
      <c r="I9647" s="61" t="str">
        <f t="shared" si="524"/>
        <v/>
      </c>
      <c r="S9647" s="60">
        <v>0</v>
      </c>
      <c r="T9647" s="59">
        <v>0</v>
      </c>
      <c r="U9647" s="59">
        <v>0</v>
      </c>
      <c r="V9647" s="59">
        <v>0</v>
      </c>
      <c r="W9647" s="58">
        <v>0</v>
      </c>
      <c r="X9647" s="57"/>
      <c r="Y9647" s="57"/>
      <c r="Z9647" s="57"/>
      <c r="AA9647" s="57"/>
      <c r="AB9647" s="56"/>
    </row>
    <row r="9648" spans="1:28" x14ac:dyDescent="0.3">
      <c r="A9648" s="55"/>
      <c r="B9648" s="54" t="str">
        <f t="shared" si="522"/>
        <v/>
      </c>
      <c r="C9648" s="53"/>
      <c r="D9648" s="53"/>
      <c r="E9648" s="53"/>
      <c r="F9648" s="53"/>
      <c r="G9648" s="53"/>
      <c r="H9648" s="62" t="str">
        <f t="shared" si="523"/>
        <v/>
      </c>
      <c r="I9648" s="61" t="str">
        <f t="shared" si="524"/>
        <v/>
      </c>
      <c r="S9648" s="60">
        <v>0</v>
      </c>
      <c r="T9648" s="59">
        <v>0</v>
      </c>
      <c r="U9648" s="59">
        <v>0</v>
      </c>
      <c r="V9648" s="59">
        <v>0</v>
      </c>
      <c r="W9648" s="58">
        <v>0</v>
      </c>
      <c r="X9648" s="57"/>
      <c r="Y9648" s="57"/>
      <c r="Z9648" s="57"/>
      <c r="AA9648" s="57"/>
      <c r="AB9648" s="56"/>
    </row>
    <row r="9649" spans="1:28" x14ac:dyDescent="0.3">
      <c r="A9649" s="55"/>
      <c r="B9649" s="54" t="str">
        <f t="shared" si="522"/>
        <v/>
      </c>
      <c r="C9649" s="53"/>
      <c r="D9649" s="53"/>
      <c r="E9649" s="53"/>
      <c r="F9649" s="53"/>
      <c r="G9649" s="53"/>
      <c r="H9649" s="62" t="str">
        <f t="shared" si="523"/>
        <v/>
      </c>
      <c r="I9649" s="61" t="str">
        <f t="shared" si="524"/>
        <v/>
      </c>
      <c r="S9649" s="60">
        <v>0</v>
      </c>
      <c r="T9649" s="59">
        <v>0</v>
      </c>
      <c r="U9649" s="59">
        <v>0</v>
      </c>
      <c r="V9649" s="59">
        <v>0</v>
      </c>
      <c r="W9649" s="58">
        <v>0</v>
      </c>
      <c r="X9649" s="57"/>
      <c r="Y9649" s="57"/>
      <c r="Z9649" s="57"/>
      <c r="AA9649" s="57"/>
      <c r="AB9649" s="56"/>
    </row>
    <row r="9650" spans="1:28" x14ac:dyDescent="0.3">
      <c r="A9650" s="55"/>
      <c r="B9650" s="54" t="str">
        <f t="shared" si="522"/>
        <v/>
      </c>
      <c r="C9650" s="53"/>
      <c r="D9650" s="53"/>
      <c r="E9650" s="53"/>
      <c r="F9650" s="53"/>
      <c r="G9650" s="53"/>
      <c r="H9650" s="62" t="str">
        <f t="shared" si="523"/>
        <v/>
      </c>
      <c r="I9650" s="61" t="str">
        <f t="shared" si="524"/>
        <v/>
      </c>
      <c r="S9650" s="60">
        <v>0</v>
      </c>
      <c r="T9650" s="59">
        <v>0</v>
      </c>
      <c r="U9650" s="59">
        <v>0</v>
      </c>
      <c r="V9650" s="59">
        <v>0</v>
      </c>
      <c r="W9650" s="58">
        <v>0</v>
      </c>
      <c r="X9650" s="57"/>
      <c r="Y9650" s="57"/>
      <c r="Z9650" s="57"/>
      <c r="AA9650" s="57"/>
      <c r="AB9650" s="56"/>
    </row>
    <row r="9651" spans="1:28" x14ac:dyDescent="0.3">
      <c r="A9651" s="55"/>
      <c r="B9651" s="54" t="str">
        <f t="shared" si="522"/>
        <v/>
      </c>
      <c r="C9651" s="53"/>
      <c r="D9651" s="53"/>
      <c r="E9651" s="53"/>
      <c r="F9651" s="53"/>
      <c r="G9651" s="53"/>
      <c r="H9651" s="62" t="str">
        <f t="shared" si="523"/>
        <v/>
      </c>
      <c r="I9651" s="61" t="str">
        <f t="shared" si="524"/>
        <v/>
      </c>
      <c r="S9651" s="60">
        <v>0</v>
      </c>
      <c r="T9651" s="59">
        <v>0</v>
      </c>
      <c r="U9651" s="59">
        <v>0</v>
      </c>
      <c r="V9651" s="59">
        <v>0</v>
      </c>
      <c r="W9651" s="58">
        <v>0</v>
      </c>
      <c r="X9651" s="57"/>
      <c r="Y9651" s="57"/>
      <c r="Z9651" s="57"/>
      <c r="AA9651" s="57"/>
      <c r="AB9651" s="56"/>
    </row>
    <row r="9652" spans="1:28" x14ac:dyDescent="0.3">
      <c r="A9652" s="55"/>
      <c r="B9652" s="54" t="str">
        <f t="shared" si="522"/>
        <v/>
      </c>
      <c r="C9652" s="53"/>
      <c r="D9652" s="53"/>
      <c r="E9652" s="53"/>
      <c r="F9652" s="53"/>
      <c r="G9652" s="53"/>
      <c r="H9652" s="62" t="str">
        <f t="shared" si="523"/>
        <v/>
      </c>
      <c r="I9652" s="61" t="str">
        <f t="shared" si="524"/>
        <v/>
      </c>
      <c r="S9652" s="60">
        <v>0</v>
      </c>
      <c r="T9652" s="59">
        <v>0</v>
      </c>
      <c r="U9652" s="59">
        <v>0</v>
      </c>
      <c r="V9652" s="59">
        <v>0</v>
      </c>
      <c r="W9652" s="58">
        <v>0</v>
      </c>
      <c r="X9652" s="57"/>
      <c r="Y9652" s="57"/>
      <c r="Z9652" s="57"/>
      <c r="AA9652" s="57"/>
      <c r="AB9652" s="56"/>
    </row>
    <row r="9653" spans="1:28" x14ac:dyDescent="0.3">
      <c r="A9653" s="55"/>
      <c r="B9653" s="54" t="str">
        <f t="shared" si="522"/>
        <v/>
      </c>
      <c r="C9653" s="53"/>
      <c r="D9653" s="53"/>
      <c r="E9653" s="53"/>
      <c r="F9653" s="53"/>
      <c r="G9653" s="53"/>
      <c r="H9653" s="62" t="str">
        <f t="shared" si="523"/>
        <v/>
      </c>
      <c r="I9653" s="61" t="str">
        <f t="shared" si="524"/>
        <v/>
      </c>
      <c r="S9653" s="60">
        <v>0</v>
      </c>
      <c r="T9653" s="59">
        <v>0</v>
      </c>
      <c r="U9653" s="59">
        <v>0</v>
      </c>
      <c r="V9653" s="59">
        <v>0</v>
      </c>
      <c r="W9653" s="58">
        <v>0</v>
      </c>
      <c r="X9653" s="57"/>
      <c r="Y9653" s="57"/>
      <c r="Z9653" s="57"/>
      <c r="AA9653" s="57"/>
      <c r="AB9653" s="56"/>
    </row>
    <row r="9654" spans="1:28" x14ac:dyDescent="0.3">
      <c r="A9654" s="55"/>
      <c r="B9654" s="54" t="str">
        <f t="shared" si="522"/>
        <v/>
      </c>
      <c r="C9654" s="53"/>
      <c r="D9654" s="53"/>
      <c r="E9654" s="53"/>
      <c r="F9654" s="53"/>
      <c r="G9654" s="53"/>
      <c r="H9654" s="62" t="str">
        <f t="shared" si="523"/>
        <v/>
      </c>
      <c r="I9654" s="61" t="str">
        <f t="shared" si="524"/>
        <v/>
      </c>
      <c r="S9654" s="60">
        <v>0</v>
      </c>
      <c r="T9654" s="59">
        <v>0</v>
      </c>
      <c r="U9654" s="59">
        <v>0</v>
      </c>
      <c r="V9654" s="59">
        <v>0</v>
      </c>
      <c r="W9654" s="58">
        <v>0</v>
      </c>
      <c r="X9654" s="57"/>
      <c r="Y9654" s="57"/>
      <c r="Z9654" s="57"/>
      <c r="AA9654" s="57"/>
      <c r="AB9654" s="56"/>
    </row>
    <row r="9655" spans="1:28" x14ac:dyDescent="0.3">
      <c r="A9655" s="55"/>
      <c r="B9655" s="54" t="str">
        <f t="shared" si="522"/>
        <v/>
      </c>
      <c r="C9655" s="53"/>
      <c r="D9655" s="53"/>
      <c r="E9655" s="53"/>
      <c r="F9655" s="53"/>
      <c r="G9655" s="53"/>
      <c r="H9655" s="62" t="str">
        <f t="shared" si="523"/>
        <v/>
      </c>
      <c r="I9655" s="61" t="str">
        <f t="shared" si="524"/>
        <v/>
      </c>
      <c r="S9655" s="60">
        <v>0</v>
      </c>
      <c r="T9655" s="59">
        <v>0</v>
      </c>
      <c r="U9655" s="59">
        <v>0</v>
      </c>
      <c r="V9655" s="59">
        <v>0</v>
      </c>
      <c r="W9655" s="58">
        <v>0</v>
      </c>
      <c r="X9655" s="57"/>
      <c r="Y9655" s="57"/>
      <c r="Z9655" s="57"/>
      <c r="AA9655" s="57"/>
      <c r="AB9655" s="56"/>
    </row>
    <row r="9656" spans="1:28" x14ac:dyDescent="0.3">
      <c r="A9656" s="55"/>
      <c r="B9656" s="54" t="str">
        <f t="shared" si="522"/>
        <v/>
      </c>
      <c r="C9656" s="53"/>
      <c r="D9656" s="53"/>
      <c r="E9656" s="53"/>
      <c r="F9656" s="53"/>
      <c r="G9656" s="53"/>
      <c r="H9656" s="62" t="str">
        <f t="shared" si="523"/>
        <v/>
      </c>
      <c r="I9656" s="61" t="str">
        <f t="shared" si="524"/>
        <v/>
      </c>
      <c r="S9656" s="60">
        <v>0</v>
      </c>
      <c r="T9656" s="59">
        <v>0</v>
      </c>
      <c r="U9656" s="59">
        <v>0</v>
      </c>
      <c r="V9656" s="59">
        <v>0</v>
      </c>
      <c r="W9656" s="58">
        <v>0</v>
      </c>
      <c r="X9656" s="57"/>
      <c r="Y9656" s="57"/>
      <c r="Z9656" s="57"/>
      <c r="AA9656" s="57"/>
      <c r="AB9656" s="56"/>
    </row>
    <row r="9657" spans="1:28" x14ac:dyDescent="0.3">
      <c r="A9657" s="55"/>
      <c r="B9657" s="54" t="str">
        <f t="shared" si="522"/>
        <v/>
      </c>
      <c r="C9657" s="53"/>
      <c r="D9657" s="53"/>
      <c r="E9657" s="53"/>
      <c r="F9657" s="53"/>
      <c r="G9657" s="53"/>
      <c r="H9657" s="62" t="str">
        <f t="shared" si="523"/>
        <v/>
      </c>
      <c r="I9657" s="61" t="str">
        <f t="shared" si="524"/>
        <v/>
      </c>
      <c r="S9657" s="60">
        <v>0</v>
      </c>
      <c r="T9657" s="59">
        <v>0</v>
      </c>
      <c r="U9657" s="59">
        <v>0</v>
      </c>
      <c r="V9657" s="59">
        <v>0</v>
      </c>
      <c r="W9657" s="58">
        <v>0</v>
      </c>
      <c r="X9657" s="57"/>
      <c r="Y9657" s="57"/>
      <c r="Z9657" s="57"/>
      <c r="AA9657" s="57"/>
      <c r="AB9657" s="56"/>
    </row>
    <row r="9658" spans="1:28" x14ac:dyDescent="0.3">
      <c r="A9658" s="55"/>
      <c r="B9658" s="54" t="str">
        <f t="shared" si="522"/>
        <v/>
      </c>
      <c r="C9658" s="53"/>
      <c r="D9658" s="53"/>
      <c r="E9658" s="53"/>
      <c r="F9658" s="53"/>
      <c r="G9658" s="53"/>
      <c r="H9658" s="62" t="str">
        <f t="shared" si="523"/>
        <v/>
      </c>
      <c r="I9658" s="61" t="str">
        <f t="shared" si="524"/>
        <v/>
      </c>
      <c r="S9658" s="60">
        <v>0</v>
      </c>
      <c r="T9658" s="59">
        <v>0</v>
      </c>
      <c r="U9658" s="59">
        <v>0</v>
      </c>
      <c r="V9658" s="59">
        <v>0</v>
      </c>
      <c r="W9658" s="58">
        <v>0</v>
      </c>
      <c r="X9658" s="57"/>
      <c r="Y9658" s="57"/>
      <c r="Z9658" s="57"/>
      <c r="AA9658" s="57"/>
      <c r="AB9658" s="56"/>
    </row>
    <row r="9659" spans="1:28" x14ac:dyDescent="0.3">
      <c r="A9659" s="55"/>
      <c r="B9659" s="54" t="str">
        <f t="shared" si="522"/>
        <v/>
      </c>
      <c r="C9659" s="53"/>
      <c r="D9659" s="53"/>
      <c r="E9659" s="53"/>
      <c r="F9659" s="53"/>
      <c r="G9659" s="53"/>
      <c r="H9659" s="62" t="str">
        <f t="shared" si="523"/>
        <v/>
      </c>
      <c r="I9659" s="61" t="str">
        <f t="shared" si="524"/>
        <v/>
      </c>
      <c r="S9659" s="60">
        <v>0</v>
      </c>
      <c r="T9659" s="59">
        <v>0</v>
      </c>
      <c r="U9659" s="59">
        <v>0</v>
      </c>
      <c r="V9659" s="59">
        <v>0</v>
      </c>
      <c r="W9659" s="58">
        <v>0</v>
      </c>
      <c r="X9659" s="57"/>
      <c r="Y9659" s="57"/>
      <c r="Z9659" s="57"/>
      <c r="AA9659" s="57"/>
      <c r="AB9659" s="56"/>
    </row>
    <row r="9660" spans="1:28" x14ac:dyDescent="0.3">
      <c r="A9660" s="55"/>
      <c r="B9660" s="54" t="str">
        <f t="shared" si="522"/>
        <v/>
      </c>
      <c r="C9660" s="53"/>
      <c r="D9660" s="53"/>
      <c r="E9660" s="53"/>
      <c r="F9660" s="53"/>
      <c r="G9660" s="53"/>
      <c r="H9660" s="62" t="str">
        <f t="shared" si="523"/>
        <v/>
      </c>
      <c r="I9660" s="61" t="str">
        <f t="shared" si="524"/>
        <v/>
      </c>
      <c r="S9660" s="60">
        <v>0</v>
      </c>
      <c r="T9660" s="59">
        <v>0</v>
      </c>
      <c r="U9660" s="59">
        <v>0</v>
      </c>
      <c r="V9660" s="59">
        <v>0</v>
      </c>
      <c r="W9660" s="58">
        <v>0</v>
      </c>
      <c r="X9660" s="57"/>
      <c r="Y9660" s="57"/>
      <c r="Z9660" s="57"/>
      <c r="AA9660" s="57"/>
      <c r="AB9660" s="56"/>
    </row>
    <row r="9661" spans="1:28" x14ac:dyDescent="0.3">
      <c r="A9661" s="55"/>
      <c r="B9661" s="54" t="str">
        <f t="shared" si="522"/>
        <v/>
      </c>
      <c r="C9661" s="53"/>
      <c r="D9661" s="53"/>
      <c r="E9661" s="53"/>
      <c r="F9661" s="53"/>
      <c r="G9661" s="53"/>
      <c r="H9661" s="62" t="str">
        <f t="shared" si="523"/>
        <v/>
      </c>
      <c r="I9661" s="61" t="str">
        <f t="shared" si="524"/>
        <v/>
      </c>
      <c r="S9661" s="60">
        <v>0</v>
      </c>
      <c r="T9661" s="59">
        <v>0</v>
      </c>
      <c r="U9661" s="59">
        <v>0</v>
      </c>
      <c r="V9661" s="59">
        <v>0</v>
      </c>
      <c r="W9661" s="58">
        <v>0</v>
      </c>
      <c r="X9661" s="57"/>
      <c r="Y9661" s="57"/>
      <c r="Z9661" s="57"/>
      <c r="AA9661" s="57"/>
      <c r="AB9661" s="56"/>
    </row>
    <row r="9662" spans="1:28" x14ac:dyDescent="0.3">
      <c r="A9662" s="55"/>
      <c r="B9662" s="54" t="str">
        <f t="shared" si="522"/>
        <v/>
      </c>
      <c r="C9662" s="53"/>
      <c r="D9662" s="53"/>
      <c r="E9662" s="53"/>
      <c r="F9662" s="53"/>
      <c r="G9662" s="53"/>
      <c r="H9662" s="62" t="str">
        <f t="shared" si="523"/>
        <v/>
      </c>
      <c r="I9662" s="61" t="str">
        <f t="shared" si="524"/>
        <v/>
      </c>
      <c r="S9662" s="60">
        <v>0</v>
      </c>
      <c r="T9662" s="59">
        <v>0</v>
      </c>
      <c r="U9662" s="59">
        <v>0</v>
      </c>
      <c r="V9662" s="59">
        <v>0</v>
      </c>
      <c r="W9662" s="58">
        <v>0</v>
      </c>
      <c r="X9662" s="57"/>
      <c r="Y9662" s="57"/>
      <c r="Z9662" s="57"/>
      <c r="AA9662" s="57"/>
      <c r="AB9662" s="56"/>
    </row>
    <row r="9663" spans="1:28" x14ac:dyDescent="0.3">
      <c r="A9663" s="55"/>
      <c r="B9663" s="54" t="str">
        <f t="shared" si="522"/>
        <v/>
      </c>
      <c r="C9663" s="53"/>
      <c r="D9663" s="53"/>
      <c r="E9663" s="53"/>
      <c r="F9663" s="53"/>
      <c r="G9663" s="53"/>
      <c r="H9663" s="62" t="str">
        <f t="shared" si="523"/>
        <v/>
      </c>
      <c r="I9663" s="61" t="str">
        <f t="shared" si="524"/>
        <v/>
      </c>
      <c r="S9663" s="60">
        <v>0</v>
      </c>
      <c r="T9663" s="59">
        <v>0</v>
      </c>
      <c r="U9663" s="59">
        <v>0</v>
      </c>
      <c r="V9663" s="59">
        <v>0</v>
      </c>
      <c r="W9663" s="58">
        <v>0</v>
      </c>
      <c r="X9663" s="57"/>
      <c r="Y9663" s="57"/>
      <c r="Z9663" s="57"/>
      <c r="AA9663" s="57"/>
      <c r="AB9663" s="56"/>
    </row>
    <row r="9664" spans="1:28" x14ac:dyDescent="0.3">
      <c r="A9664" s="55"/>
      <c r="B9664" s="54" t="str">
        <f t="shared" si="522"/>
        <v/>
      </c>
      <c r="C9664" s="53"/>
      <c r="D9664" s="53"/>
      <c r="E9664" s="53"/>
      <c r="F9664" s="53"/>
      <c r="G9664" s="53"/>
      <c r="H9664" s="62" t="str">
        <f t="shared" si="523"/>
        <v/>
      </c>
      <c r="I9664" s="61" t="str">
        <f t="shared" si="524"/>
        <v/>
      </c>
      <c r="S9664" s="60">
        <v>0</v>
      </c>
      <c r="T9664" s="59">
        <v>0</v>
      </c>
      <c r="U9664" s="59">
        <v>0</v>
      </c>
      <c r="V9664" s="59">
        <v>0</v>
      </c>
      <c r="W9664" s="58">
        <v>0</v>
      </c>
      <c r="X9664" s="57"/>
      <c r="Y9664" s="57"/>
      <c r="Z9664" s="57"/>
      <c r="AA9664" s="57"/>
      <c r="AB9664" s="56"/>
    </row>
    <row r="9665" spans="1:28" x14ac:dyDescent="0.3">
      <c r="A9665" s="55"/>
      <c r="B9665" s="54" t="str">
        <f t="shared" si="522"/>
        <v/>
      </c>
      <c r="C9665" s="53"/>
      <c r="D9665" s="53"/>
      <c r="E9665" s="53"/>
      <c r="F9665" s="53"/>
      <c r="G9665" s="53"/>
      <c r="H9665" s="62" t="str">
        <f t="shared" si="523"/>
        <v/>
      </c>
      <c r="I9665" s="61" t="str">
        <f t="shared" si="524"/>
        <v/>
      </c>
      <c r="S9665" s="60">
        <v>0</v>
      </c>
      <c r="T9665" s="59">
        <v>0</v>
      </c>
      <c r="U9665" s="59">
        <v>0</v>
      </c>
      <c r="V9665" s="59">
        <v>0</v>
      </c>
      <c r="W9665" s="58">
        <v>0</v>
      </c>
      <c r="X9665" s="57"/>
      <c r="Y9665" s="57"/>
      <c r="Z9665" s="57"/>
      <c r="AA9665" s="57"/>
      <c r="AB9665" s="56"/>
    </row>
    <row r="9666" spans="1:28" x14ac:dyDescent="0.3">
      <c r="A9666" s="55"/>
      <c r="B9666" s="54" t="str">
        <f t="shared" si="522"/>
        <v/>
      </c>
      <c r="C9666" s="53"/>
      <c r="D9666" s="53"/>
      <c r="E9666" s="53"/>
      <c r="F9666" s="53"/>
      <c r="G9666" s="53"/>
      <c r="H9666" s="62" t="str">
        <f t="shared" si="523"/>
        <v/>
      </c>
      <c r="I9666" s="61" t="str">
        <f t="shared" si="524"/>
        <v/>
      </c>
      <c r="S9666" s="60">
        <v>0</v>
      </c>
      <c r="T9666" s="59">
        <v>0</v>
      </c>
      <c r="U9666" s="59">
        <v>0</v>
      </c>
      <c r="V9666" s="59">
        <v>0</v>
      </c>
      <c r="W9666" s="58">
        <v>0</v>
      </c>
      <c r="X9666" s="57"/>
      <c r="Y9666" s="57"/>
      <c r="Z9666" s="57"/>
      <c r="AA9666" s="57"/>
      <c r="AB9666" s="56"/>
    </row>
    <row r="9667" spans="1:28" x14ac:dyDescent="0.3">
      <c r="A9667" s="55"/>
      <c r="B9667" s="54" t="str">
        <f t="shared" si="522"/>
        <v/>
      </c>
      <c r="C9667" s="53"/>
      <c r="D9667" s="53"/>
      <c r="E9667" s="53"/>
      <c r="F9667" s="53"/>
      <c r="G9667" s="53"/>
      <c r="H9667" s="62" t="str">
        <f t="shared" si="523"/>
        <v/>
      </c>
      <c r="I9667" s="61" t="str">
        <f t="shared" si="524"/>
        <v/>
      </c>
      <c r="S9667" s="60">
        <v>0</v>
      </c>
      <c r="T9667" s="59">
        <v>0</v>
      </c>
      <c r="U9667" s="59">
        <v>0</v>
      </c>
      <c r="V9667" s="59">
        <v>0</v>
      </c>
      <c r="W9667" s="58">
        <v>0</v>
      </c>
      <c r="X9667" s="57"/>
      <c r="Y9667" s="57"/>
      <c r="Z9667" s="57"/>
      <c r="AA9667" s="57"/>
      <c r="AB9667" s="56"/>
    </row>
    <row r="9668" spans="1:28" x14ac:dyDescent="0.3">
      <c r="A9668" s="55"/>
      <c r="B9668" s="54" t="str">
        <f t="shared" si="522"/>
        <v/>
      </c>
      <c r="C9668" s="53"/>
      <c r="D9668" s="53"/>
      <c r="E9668" s="53"/>
      <c r="F9668" s="53"/>
      <c r="G9668" s="53"/>
      <c r="H9668" s="62" t="str">
        <f t="shared" si="523"/>
        <v/>
      </c>
      <c r="I9668" s="61" t="str">
        <f t="shared" si="524"/>
        <v/>
      </c>
      <c r="S9668" s="60">
        <v>0</v>
      </c>
      <c r="T9668" s="59">
        <v>0</v>
      </c>
      <c r="U9668" s="59">
        <v>0</v>
      </c>
      <c r="V9668" s="59">
        <v>0</v>
      </c>
      <c r="W9668" s="58">
        <v>0</v>
      </c>
      <c r="X9668" s="57"/>
      <c r="Y9668" s="57"/>
      <c r="Z9668" s="57"/>
      <c r="AA9668" s="57"/>
      <c r="AB9668" s="56"/>
    </row>
    <row r="9669" spans="1:28" x14ac:dyDescent="0.3">
      <c r="A9669" s="55"/>
      <c r="B9669" s="54" t="str">
        <f t="shared" si="522"/>
        <v/>
      </c>
      <c r="C9669" s="53"/>
      <c r="D9669" s="53"/>
      <c r="E9669" s="53"/>
      <c r="F9669" s="53"/>
      <c r="G9669" s="53"/>
      <c r="H9669" s="62" t="str">
        <f t="shared" si="523"/>
        <v/>
      </c>
      <c r="I9669" s="61" t="str">
        <f t="shared" si="524"/>
        <v/>
      </c>
      <c r="S9669" s="60">
        <v>0</v>
      </c>
      <c r="T9669" s="59">
        <v>0</v>
      </c>
      <c r="U9669" s="59">
        <v>0</v>
      </c>
      <c r="V9669" s="59">
        <v>0</v>
      </c>
      <c r="W9669" s="58">
        <v>0</v>
      </c>
      <c r="X9669" s="57"/>
      <c r="Y9669" s="57"/>
      <c r="Z9669" s="57"/>
      <c r="AA9669" s="57"/>
      <c r="AB9669" s="56"/>
    </row>
    <row r="9670" spans="1:28" x14ac:dyDescent="0.3">
      <c r="A9670" s="55"/>
      <c r="B9670" s="54" t="str">
        <f t="shared" si="522"/>
        <v/>
      </c>
      <c r="C9670" s="53"/>
      <c r="D9670" s="53"/>
      <c r="E9670" s="53"/>
      <c r="F9670" s="53"/>
      <c r="G9670" s="53"/>
      <c r="H9670" s="62" t="str">
        <f t="shared" si="523"/>
        <v/>
      </c>
      <c r="I9670" s="61" t="str">
        <f t="shared" si="524"/>
        <v/>
      </c>
      <c r="S9670" s="60">
        <v>0</v>
      </c>
      <c r="T9670" s="59">
        <v>0</v>
      </c>
      <c r="U9670" s="59">
        <v>0</v>
      </c>
      <c r="V9670" s="59">
        <v>0</v>
      </c>
      <c r="W9670" s="58">
        <v>0</v>
      </c>
      <c r="X9670" s="57"/>
      <c r="Y9670" s="57"/>
      <c r="Z9670" s="57"/>
      <c r="AA9670" s="57"/>
      <c r="AB9670" s="56"/>
    </row>
    <row r="9671" spans="1:28" x14ac:dyDescent="0.3">
      <c r="A9671" s="55"/>
      <c r="B9671" s="54" t="str">
        <f t="shared" si="522"/>
        <v/>
      </c>
      <c r="C9671" s="53"/>
      <c r="D9671" s="53"/>
      <c r="E9671" s="53"/>
      <c r="F9671" s="53"/>
      <c r="G9671" s="53"/>
      <c r="H9671" s="62" t="str">
        <f t="shared" si="523"/>
        <v/>
      </c>
      <c r="I9671" s="61" t="str">
        <f t="shared" si="524"/>
        <v/>
      </c>
      <c r="S9671" s="60">
        <v>0</v>
      </c>
      <c r="T9671" s="59">
        <v>0</v>
      </c>
      <c r="U9671" s="59">
        <v>0</v>
      </c>
      <c r="V9671" s="59">
        <v>0</v>
      </c>
      <c r="W9671" s="58">
        <v>0</v>
      </c>
      <c r="X9671" s="57"/>
      <c r="Y9671" s="57"/>
      <c r="Z9671" s="57"/>
      <c r="AA9671" s="57"/>
      <c r="AB9671" s="56"/>
    </row>
    <row r="9672" spans="1:28" x14ac:dyDescent="0.3">
      <c r="A9672" s="55"/>
      <c r="B9672" s="54" t="str">
        <f t="shared" si="522"/>
        <v/>
      </c>
      <c r="C9672" s="53"/>
      <c r="D9672" s="53"/>
      <c r="E9672" s="53"/>
      <c r="F9672" s="53"/>
      <c r="G9672" s="53"/>
      <c r="H9672" s="62" t="str">
        <f t="shared" si="523"/>
        <v/>
      </c>
      <c r="I9672" s="61" t="str">
        <f t="shared" si="524"/>
        <v/>
      </c>
      <c r="S9672" s="60">
        <v>0</v>
      </c>
      <c r="T9672" s="59">
        <v>0</v>
      </c>
      <c r="U9672" s="59">
        <v>0</v>
      </c>
      <c r="V9672" s="59">
        <v>0</v>
      </c>
      <c r="W9672" s="58">
        <v>0</v>
      </c>
      <c r="X9672" s="57"/>
      <c r="Y9672" s="57"/>
      <c r="Z9672" s="57"/>
      <c r="AA9672" s="57"/>
      <c r="AB9672" s="56"/>
    </row>
    <row r="9673" spans="1:28" x14ac:dyDescent="0.3">
      <c r="A9673" s="55"/>
      <c r="B9673" s="54" t="str">
        <f t="shared" ref="B9673:B9736" si="525">IFERROR(LN(A9673/(1-A9673)),"")</f>
        <v/>
      </c>
      <c r="C9673" s="53"/>
      <c r="D9673" s="53"/>
      <c r="E9673" s="53"/>
      <c r="F9673" s="53"/>
      <c r="G9673" s="53"/>
      <c r="H9673" s="62" t="str">
        <f t="shared" ref="H9673:H9736" si="526">IF(B9673="","",IFERROR($L$9*G9673+$M$9*F9673+$N$9*E9673+$O$9*D9673+$P$9*C9673+$Q$9,""))</f>
        <v/>
      </c>
      <c r="I9673" s="61" t="str">
        <f t="shared" ref="I9673:I9736" si="527">IFERROR(1 / (1 + EXP(H9673)),"")</f>
        <v/>
      </c>
      <c r="S9673" s="60">
        <v>0</v>
      </c>
      <c r="T9673" s="59">
        <v>0</v>
      </c>
      <c r="U9673" s="59">
        <v>0</v>
      </c>
      <c r="V9673" s="59">
        <v>0</v>
      </c>
      <c r="W9673" s="58">
        <v>0</v>
      </c>
      <c r="X9673" s="57"/>
      <c r="Y9673" s="57"/>
      <c r="Z9673" s="57"/>
      <c r="AA9673" s="57"/>
      <c r="AB9673" s="56"/>
    </row>
    <row r="9674" spans="1:28" x14ac:dyDescent="0.3">
      <c r="A9674" s="55"/>
      <c r="B9674" s="54" t="str">
        <f t="shared" si="525"/>
        <v/>
      </c>
      <c r="C9674" s="53"/>
      <c r="D9674" s="53"/>
      <c r="E9674" s="53"/>
      <c r="F9674" s="53"/>
      <c r="G9674" s="53"/>
      <c r="H9674" s="62" t="str">
        <f t="shared" si="526"/>
        <v/>
      </c>
      <c r="I9674" s="61" t="str">
        <f t="shared" si="527"/>
        <v/>
      </c>
      <c r="S9674" s="60">
        <v>0</v>
      </c>
      <c r="T9674" s="59">
        <v>0</v>
      </c>
      <c r="U9674" s="59">
        <v>0</v>
      </c>
      <c r="V9674" s="59">
        <v>0</v>
      </c>
      <c r="W9674" s="58">
        <v>0</v>
      </c>
      <c r="X9674" s="57"/>
      <c r="Y9674" s="57"/>
      <c r="Z9674" s="57"/>
      <c r="AA9674" s="57"/>
      <c r="AB9674" s="56"/>
    </row>
    <row r="9675" spans="1:28" x14ac:dyDescent="0.3">
      <c r="A9675" s="55"/>
      <c r="B9675" s="54" t="str">
        <f t="shared" si="525"/>
        <v/>
      </c>
      <c r="C9675" s="53"/>
      <c r="D9675" s="53"/>
      <c r="E9675" s="53"/>
      <c r="F9675" s="53"/>
      <c r="G9675" s="53"/>
      <c r="H9675" s="62" t="str">
        <f t="shared" si="526"/>
        <v/>
      </c>
      <c r="I9675" s="61" t="str">
        <f t="shared" si="527"/>
        <v/>
      </c>
      <c r="S9675" s="60">
        <v>0</v>
      </c>
      <c r="T9675" s="59">
        <v>0</v>
      </c>
      <c r="U9675" s="59">
        <v>0</v>
      </c>
      <c r="V9675" s="59">
        <v>0</v>
      </c>
      <c r="W9675" s="58">
        <v>0</v>
      </c>
      <c r="X9675" s="57"/>
      <c r="Y9675" s="57"/>
      <c r="Z9675" s="57"/>
      <c r="AA9675" s="57"/>
      <c r="AB9675" s="56"/>
    </row>
    <row r="9676" spans="1:28" x14ac:dyDescent="0.3">
      <c r="A9676" s="55"/>
      <c r="B9676" s="54" t="str">
        <f t="shared" si="525"/>
        <v/>
      </c>
      <c r="C9676" s="53"/>
      <c r="D9676" s="53"/>
      <c r="E9676" s="53"/>
      <c r="F9676" s="53"/>
      <c r="G9676" s="53"/>
      <c r="H9676" s="62" t="str">
        <f t="shared" si="526"/>
        <v/>
      </c>
      <c r="I9676" s="61" t="str">
        <f t="shared" si="527"/>
        <v/>
      </c>
      <c r="S9676" s="60">
        <v>0</v>
      </c>
      <c r="T9676" s="59">
        <v>0</v>
      </c>
      <c r="U9676" s="59">
        <v>0</v>
      </c>
      <c r="V9676" s="59">
        <v>0</v>
      </c>
      <c r="W9676" s="58">
        <v>0</v>
      </c>
      <c r="X9676" s="57"/>
      <c r="Y9676" s="57"/>
      <c r="Z9676" s="57"/>
      <c r="AA9676" s="57"/>
      <c r="AB9676" s="56"/>
    </row>
    <row r="9677" spans="1:28" x14ac:dyDescent="0.3">
      <c r="A9677" s="55"/>
      <c r="B9677" s="54" t="str">
        <f t="shared" si="525"/>
        <v/>
      </c>
      <c r="C9677" s="53"/>
      <c r="D9677" s="53"/>
      <c r="E9677" s="53"/>
      <c r="F9677" s="53"/>
      <c r="G9677" s="53"/>
      <c r="H9677" s="62" t="str">
        <f t="shared" si="526"/>
        <v/>
      </c>
      <c r="I9677" s="61" t="str">
        <f t="shared" si="527"/>
        <v/>
      </c>
      <c r="S9677" s="60">
        <v>0</v>
      </c>
      <c r="T9677" s="59">
        <v>0</v>
      </c>
      <c r="U9677" s="59">
        <v>0</v>
      </c>
      <c r="V9677" s="59">
        <v>0</v>
      </c>
      <c r="W9677" s="58">
        <v>0</v>
      </c>
      <c r="X9677" s="57"/>
      <c r="Y9677" s="57"/>
      <c r="Z9677" s="57"/>
      <c r="AA9677" s="57"/>
      <c r="AB9677" s="56"/>
    </row>
    <row r="9678" spans="1:28" x14ac:dyDescent="0.3">
      <c r="A9678" s="55"/>
      <c r="B9678" s="54" t="str">
        <f t="shared" si="525"/>
        <v/>
      </c>
      <c r="C9678" s="53"/>
      <c r="D9678" s="53"/>
      <c r="E9678" s="53"/>
      <c r="F9678" s="53"/>
      <c r="G9678" s="53"/>
      <c r="H9678" s="62" t="str">
        <f t="shared" si="526"/>
        <v/>
      </c>
      <c r="I9678" s="61" t="str">
        <f t="shared" si="527"/>
        <v/>
      </c>
      <c r="S9678" s="60">
        <v>0</v>
      </c>
      <c r="T9678" s="59">
        <v>0</v>
      </c>
      <c r="U9678" s="59">
        <v>0</v>
      </c>
      <c r="V9678" s="59">
        <v>0</v>
      </c>
      <c r="W9678" s="58">
        <v>0</v>
      </c>
      <c r="X9678" s="57"/>
      <c r="Y9678" s="57"/>
      <c r="Z9678" s="57"/>
      <c r="AA9678" s="57"/>
      <c r="AB9678" s="56"/>
    </row>
    <row r="9679" spans="1:28" x14ac:dyDescent="0.3">
      <c r="A9679" s="55"/>
      <c r="B9679" s="54" t="str">
        <f t="shared" si="525"/>
        <v/>
      </c>
      <c r="C9679" s="53"/>
      <c r="D9679" s="53"/>
      <c r="E9679" s="53"/>
      <c r="F9679" s="53"/>
      <c r="G9679" s="53"/>
      <c r="H9679" s="62" t="str">
        <f t="shared" si="526"/>
        <v/>
      </c>
      <c r="I9679" s="61" t="str">
        <f t="shared" si="527"/>
        <v/>
      </c>
      <c r="S9679" s="60">
        <v>0</v>
      </c>
      <c r="T9679" s="59">
        <v>0</v>
      </c>
      <c r="U9679" s="59">
        <v>0</v>
      </c>
      <c r="V9679" s="59">
        <v>0</v>
      </c>
      <c r="W9679" s="58">
        <v>0</v>
      </c>
      <c r="X9679" s="57"/>
      <c r="Y9679" s="57"/>
      <c r="Z9679" s="57"/>
      <c r="AA9679" s="57"/>
      <c r="AB9679" s="56"/>
    </row>
    <row r="9680" spans="1:28" x14ac:dyDescent="0.3">
      <c r="A9680" s="55"/>
      <c r="B9680" s="54" t="str">
        <f t="shared" si="525"/>
        <v/>
      </c>
      <c r="C9680" s="53"/>
      <c r="D9680" s="53"/>
      <c r="E9680" s="53"/>
      <c r="F9680" s="53"/>
      <c r="G9680" s="53"/>
      <c r="H9680" s="62" t="str">
        <f t="shared" si="526"/>
        <v/>
      </c>
      <c r="I9680" s="61" t="str">
        <f t="shared" si="527"/>
        <v/>
      </c>
      <c r="S9680" s="60">
        <v>0</v>
      </c>
      <c r="T9680" s="59">
        <v>0</v>
      </c>
      <c r="U9680" s="59">
        <v>0</v>
      </c>
      <c r="V9680" s="59">
        <v>0</v>
      </c>
      <c r="W9680" s="58">
        <v>0</v>
      </c>
      <c r="X9680" s="57"/>
      <c r="Y9680" s="57"/>
      <c r="Z9680" s="57"/>
      <c r="AA9680" s="57"/>
      <c r="AB9680" s="56"/>
    </row>
    <row r="9681" spans="1:28" x14ac:dyDescent="0.3">
      <c r="A9681" s="55"/>
      <c r="B9681" s="54" t="str">
        <f t="shared" si="525"/>
        <v/>
      </c>
      <c r="C9681" s="53"/>
      <c r="D9681" s="53"/>
      <c r="E9681" s="53"/>
      <c r="F9681" s="53"/>
      <c r="G9681" s="53"/>
      <c r="H9681" s="62" t="str">
        <f t="shared" si="526"/>
        <v/>
      </c>
      <c r="I9681" s="61" t="str">
        <f t="shared" si="527"/>
        <v/>
      </c>
      <c r="S9681" s="60">
        <v>0</v>
      </c>
      <c r="T9681" s="59">
        <v>0</v>
      </c>
      <c r="U9681" s="59">
        <v>0</v>
      </c>
      <c r="V9681" s="59">
        <v>0</v>
      </c>
      <c r="W9681" s="58">
        <v>0</v>
      </c>
      <c r="X9681" s="57"/>
      <c r="Y9681" s="57"/>
      <c r="Z9681" s="57"/>
      <c r="AA9681" s="57"/>
      <c r="AB9681" s="56"/>
    </row>
    <row r="9682" spans="1:28" x14ac:dyDescent="0.3">
      <c r="A9682" s="55"/>
      <c r="B9682" s="54" t="str">
        <f t="shared" si="525"/>
        <v/>
      </c>
      <c r="C9682" s="53"/>
      <c r="D9682" s="53"/>
      <c r="E9682" s="53"/>
      <c r="F9682" s="53"/>
      <c r="G9682" s="53"/>
      <c r="H9682" s="62" t="str">
        <f t="shared" si="526"/>
        <v/>
      </c>
      <c r="I9682" s="61" t="str">
        <f t="shared" si="527"/>
        <v/>
      </c>
      <c r="S9682" s="60">
        <v>0</v>
      </c>
      <c r="T9682" s="59">
        <v>0</v>
      </c>
      <c r="U9682" s="59">
        <v>0</v>
      </c>
      <c r="V9682" s="59">
        <v>0</v>
      </c>
      <c r="W9682" s="58">
        <v>0</v>
      </c>
      <c r="X9682" s="57"/>
      <c r="Y9682" s="57"/>
      <c r="Z9682" s="57"/>
      <c r="AA9682" s="57"/>
      <c r="AB9682" s="56"/>
    </row>
    <row r="9683" spans="1:28" x14ac:dyDescent="0.3">
      <c r="A9683" s="55"/>
      <c r="B9683" s="54" t="str">
        <f t="shared" si="525"/>
        <v/>
      </c>
      <c r="C9683" s="53"/>
      <c r="D9683" s="53"/>
      <c r="E9683" s="53"/>
      <c r="F9683" s="53"/>
      <c r="G9683" s="53"/>
      <c r="H9683" s="62" t="str">
        <f t="shared" si="526"/>
        <v/>
      </c>
      <c r="I9683" s="61" t="str">
        <f t="shared" si="527"/>
        <v/>
      </c>
      <c r="S9683" s="60">
        <v>0</v>
      </c>
      <c r="T9683" s="59">
        <v>0</v>
      </c>
      <c r="U9683" s="59">
        <v>0</v>
      </c>
      <c r="V9683" s="59">
        <v>0</v>
      </c>
      <c r="W9683" s="58">
        <v>0</v>
      </c>
      <c r="X9683" s="57"/>
      <c r="Y9683" s="57"/>
      <c r="Z9683" s="57"/>
      <c r="AA9683" s="57"/>
      <c r="AB9683" s="56"/>
    </row>
    <row r="9684" spans="1:28" x14ac:dyDescent="0.3">
      <c r="A9684" s="55"/>
      <c r="B9684" s="54" t="str">
        <f t="shared" si="525"/>
        <v/>
      </c>
      <c r="C9684" s="53"/>
      <c r="D9684" s="53"/>
      <c r="E9684" s="53"/>
      <c r="F9684" s="53"/>
      <c r="G9684" s="53"/>
      <c r="H9684" s="62" t="str">
        <f t="shared" si="526"/>
        <v/>
      </c>
      <c r="I9684" s="61" t="str">
        <f t="shared" si="527"/>
        <v/>
      </c>
      <c r="S9684" s="60">
        <v>0</v>
      </c>
      <c r="T9684" s="59">
        <v>0</v>
      </c>
      <c r="U9684" s="59">
        <v>0</v>
      </c>
      <c r="V9684" s="59">
        <v>0</v>
      </c>
      <c r="W9684" s="58">
        <v>0</v>
      </c>
      <c r="X9684" s="57"/>
      <c r="Y9684" s="57"/>
      <c r="Z9684" s="57"/>
      <c r="AA9684" s="57"/>
      <c r="AB9684" s="56"/>
    </row>
    <row r="9685" spans="1:28" x14ac:dyDescent="0.3">
      <c r="A9685" s="55"/>
      <c r="B9685" s="54" t="str">
        <f t="shared" si="525"/>
        <v/>
      </c>
      <c r="C9685" s="53"/>
      <c r="D9685" s="53"/>
      <c r="E9685" s="53"/>
      <c r="F9685" s="53"/>
      <c r="G9685" s="53"/>
      <c r="H9685" s="62" t="str">
        <f t="shared" si="526"/>
        <v/>
      </c>
      <c r="I9685" s="61" t="str">
        <f t="shared" si="527"/>
        <v/>
      </c>
      <c r="S9685" s="60">
        <v>0</v>
      </c>
      <c r="T9685" s="59">
        <v>0</v>
      </c>
      <c r="U9685" s="59">
        <v>0</v>
      </c>
      <c r="V9685" s="59">
        <v>0</v>
      </c>
      <c r="W9685" s="58">
        <v>0</v>
      </c>
      <c r="X9685" s="57"/>
      <c r="Y9685" s="57"/>
      <c r="Z9685" s="57"/>
      <c r="AA9685" s="57"/>
      <c r="AB9685" s="56"/>
    </row>
    <row r="9686" spans="1:28" x14ac:dyDescent="0.3">
      <c r="A9686" s="55"/>
      <c r="B9686" s="54" t="str">
        <f t="shared" si="525"/>
        <v/>
      </c>
      <c r="C9686" s="53"/>
      <c r="D9686" s="53"/>
      <c r="E9686" s="53"/>
      <c r="F9686" s="53"/>
      <c r="G9686" s="53"/>
      <c r="H9686" s="62" t="str">
        <f t="shared" si="526"/>
        <v/>
      </c>
      <c r="I9686" s="61" t="str">
        <f t="shared" si="527"/>
        <v/>
      </c>
      <c r="S9686" s="60">
        <v>0</v>
      </c>
      <c r="T9686" s="59">
        <v>0</v>
      </c>
      <c r="U9686" s="59">
        <v>0</v>
      </c>
      <c r="V9686" s="59">
        <v>0</v>
      </c>
      <c r="W9686" s="58">
        <v>0</v>
      </c>
      <c r="X9686" s="57"/>
      <c r="Y9686" s="57"/>
      <c r="Z9686" s="57"/>
      <c r="AA9686" s="57"/>
      <c r="AB9686" s="56"/>
    </row>
    <row r="9687" spans="1:28" x14ac:dyDescent="0.3">
      <c r="A9687" s="55"/>
      <c r="B9687" s="54" t="str">
        <f t="shared" si="525"/>
        <v/>
      </c>
      <c r="C9687" s="53"/>
      <c r="D9687" s="53"/>
      <c r="E9687" s="53"/>
      <c r="F9687" s="53"/>
      <c r="G9687" s="53"/>
      <c r="H9687" s="62" t="str">
        <f t="shared" si="526"/>
        <v/>
      </c>
      <c r="I9687" s="61" t="str">
        <f t="shared" si="527"/>
        <v/>
      </c>
      <c r="S9687" s="60">
        <v>0</v>
      </c>
      <c r="T9687" s="59">
        <v>0</v>
      </c>
      <c r="U9687" s="59">
        <v>0</v>
      </c>
      <c r="V9687" s="59">
        <v>0</v>
      </c>
      <c r="W9687" s="58">
        <v>0</v>
      </c>
      <c r="X9687" s="57"/>
      <c r="Y9687" s="57"/>
      <c r="Z9687" s="57"/>
      <c r="AA9687" s="57"/>
      <c r="AB9687" s="56"/>
    </row>
    <row r="9688" spans="1:28" x14ac:dyDescent="0.3">
      <c r="A9688" s="55"/>
      <c r="B9688" s="54" t="str">
        <f t="shared" si="525"/>
        <v/>
      </c>
      <c r="C9688" s="53"/>
      <c r="D9688" s="53"/>
      <c r="E9688" s="53"/>
      <c r="F9688" s="53"/>
      <c r="G9688" s="53"/>
      <c r="H9688" s="62" t="str">
        <f t="shared" si="526"/>
        <v/>
      </c>
      <c r="I9688" s="61" t="str">
        <f t="shared" si="527"/>
        <v/>
      </c>
      <c r="S9688" s="60">
        <v>0</v>
      </c>
      <c r="T9688" s="59">
        <v>0</v>
      </c>
      <c r="U9688" s="59">
        <v>0</v>
      </c>
      <c r="V9688" s="59">
        <v>0</v>
      </c>
      <c r="W9688" s="58">
        <v>0</v>
      </c>
      <c r="X9688" s="57"/>
      <c r="Y9688" s="57"/>
      <c r="Z9688" s="57"/>
      <c r="AA9688" s="57"/>
      <c r="AB9688" s="56"/>
    </row>
    <row r="9689" spans="1:28" x14ac:dyDescent="0.3">
      <c r="A9689" s="55"/>
      <c r="B9689" s="54" t="str">
        <f t="shared" si="525"/>
        <v/>
      </c>
      <c r="C9689" s="53"/>
      <c r="D9689" s="53"/>
      <c r="E9689" s="53"/>
      <c r="F9689" s="53"/>
      <c r="G9689" s="53"/>
      <c r="H9689" s="62" t="str">
        <f t="shared" si="526"/>
        <v/>
      </c>
      <c r="I9689" s="61" t="str">
        <f t="shared" si="527"/>
        <v/>
      </c>
      <c r="S9689" s="60">
        <v>0</v>
      </c>
      <c r="T9689" s="59">
        <v>0</v>
      </c>
      <c r="U9689" s="59">
        <v>0</v>
      </c>
      <c r="V9689" s="59">
        <v>0</v>
      </c>
      <c r="W9689" s="58">
        <v>0</v>
      </c>
      <c r="X9689" s="57"/>
      <c r="Y9689" s="57"/>
      <c r="Z9689" s="57"/>
      <c r="AA9689" s="57"/>
      <c r="AB9689" s="56"/>
    </row>
    <row r="9690" spans="1:28" x14ac:dyDescent="0.3">
      <c r="A9690" s="55"/>
      <c r="B9690" s="54" t="str">
        <f t="shared" si="525"/>
        <v/>
      </c>
      <c r="C9690" s="53"/>
      <c r="D9690" s="53"/>
      <c r="E9690" s="53"/>
      <c r="F9690" s="53"/>
      <c r="G9690" s="53"/>
      <c r="H9690" s="62" t="str">
        <f t="shared" si="526"/>
        <v/>
      </c>
      <c r="I9690" s="61" t="str">
        <f t="shared" si="527"/>
        <v/>
      </c>
      <c r="S9690" s="60">
        <v>0</v>
      </c>
      <c r="T9690" s="59">
        <v>0</v>
      </c>
      <c r="U9690" s="59">
        <v>0</v>
      </c>
      <c r="V9690" s="59">
        <v>0</v>
      </c>
      <c r="W9690" s="58">
        <v>0</v>
      </c>
      <c r="X9690" s="57"/>
      <c r="Y9690" s="57"/>
      <c r="Z9690" s="57"/>
      <c r="AA9690" s="57"/>
      <c r="AB9690" s="56"/>
    </row>
    <row r="9691" spans="1:28" x14ac:dyDescent="0.3">
      <c r="A9691" s="55"/>
      <c r="B9691" s="54" t="str">
        <f t="shared" si="525"/>
        <v/>
      </c>
      <c r="C9691" s="53"/>
      <c r="D9691" s="53"/>
      <c r="E9691" s="53"/>
      <c r="F9691" s="53"/>
      <c r="G9691" s="53"/>
      <c r="H9691" s="62" t="str">
        <f t="shared" si="526"/>
        <v/>
      </c>
      <c r="I9691" s="61" t="str">
        <f t="shared" si="527"/>
        <v/>
      </c>
      <c r="S9691" s="60">
        <v>0</v>
      </c>
      <c r="T9691" s="59">
        <v>0</v>
      </c>
      <c r="U9691" s="59">
        <v>0</v>
      </c>
      <c r="V9691" s="59">
        <v>0</v>
      </c>
      <c r="W9691" s="58">
        <v>0</v>
      </c>
      <c r="X9691" s="57"/>
      <c r="Y9691" s="57"/>
      <c r="Z9691" s="57"/>
      <c r="AA9691" s="57"/>
      <c r="AB9691" s="56"/>
    </row>
    <row r="9692" spans="1:28" x14ac:dyDescent="0.3">
      <c r="A9692" s="55"/>
      <c r="B9692" s="54" t="str">
        <f t="shared" si="525"/>
        <v/>
      </c>
      <c r="C9692" s="53"/>
      <c r="D9692" s="53"/>
      <c r="E9692" s="53"/>
      <c r="F9692" s="53"/>
      <c r="G9692" s="53"/>
      <c r="H9692" s="62" t="str">
        <f t="shared" si="526"/>
        <v/>
      </c>
      <c r="I9692" s="61" t="str">
        <f t="shared" si="527"/>
        <v/>
      </c>
      <c r="S9692" s="60">
        <v>0</v>
      </c>
      <c r="T9692" s="59">
        <v>0</v>
      </c>
      <c r="U9692" s="59">
        <v>0</v>
      </c>
      <c r="V9692" s="59">
        <v>0</v>
      </c>
      <c r="W9692" s="58">
        <v>0</v>
      </c>
      <c r="X9692" s="57"/>
      <c r="Y9692" s="57"/>
      <c r="Z9692" s="57"/>
      <c r="AA9692" s="57"/>
      <c r="AB9692" s="56"/>
    </row>
    <row r="9693" spans="1:28" x14ac:dyDescent="0.3">
      <c r="A9693" s="55"/>
      <c r="B9693" s="54" t="str">
        <f t="shared" si="525"/>
        <v/>
      </c>
      <c r="C9693" s="53"/>
      <c r="D9693" s="53"/>
      <c r="E9693" s="53"/>
      <c r="F9693" s="53"/>
      <c r="G9693" s="53"/>
      <c r="H9693" s="62" t="str">
        <f t="shared" si="526"/>
        <v/>
      </c>
      <c r="I9693" s="61" t="str">
        <f t="shared" si="527"/>
        <v/>
      </c>
      <c r="S9693" s="60">
        <v>0</v>
      </c>
      <c r="T9693" s="59">
        <v>0</v>
      </c>
      <c r="U9693" s="59">
        <v>0</v>
      </c>
      <c r="V9693" s="59">
        <v>0</v>
      </c>
      <c r="W9693" s="58">
        <v>0</v>
      </c>
      <c r="X9693" s="57"/>
      <c r="Y9693" s="57"/>
      <c r="Z9693" s="57"/>
      <c r="AA9693" s="57"/>
      <c r="AB9693" s="56"/>
    </row>
    <row r="9694" spans="1:28" x14ac:dyDescent="0.3">
      <c r="A9694" s="55"/>
      <c r="B9694" s="54" t="str">
        <f t="shared" si="525"/>
        <v/>
      </c>
      <c r="C9694" s="53"/>
      <c r="D9694" s="53"/>
      <c r="E9694" s="53"/>
      <c r="F9694" s="53"/>
      <c r="G9694" s="53"/>
      <c r="H9694" s="62" t="str">
        <f t="shared" si="526"/>
        <v/>
      </c>
      <c r="I9694" s="61" t="str">
        <f t="shared" si="527"/>
        <v/>
      </c>
      <c r="S9694" s="60">
        <v>0</v>
      </c>
      <c r="T9694" s="59">
        <v>0</v>
      </c>
      <c r="U9694" s="59">
        <v>0</v>
      </c>
      <c r="V9694" s="59">
        <v>0</v>
      </c>
      <c r="W9694" s="58">
        <v>0</v>
      </c>
      <c r="X9694" s="57"/>
      <c r="Y9694" s="57"/>
      <c r="Z9694" s="57"/>
      <c r="AA9694" s="57"/>
      <c r="AB9694" s="56"/>
    </row>
    <row r="9695" spans="1:28" x14ac:dyDescent="0.3">
      <c r="A9695" s="55"/>
      <c r="B9695" s="54" t="str">
        <f t="shared" si="525"/>
        <v/>
      </c>
      <c r="C9695" s="53"/>
      <c r="D9695" s="53"/>
      <c r="E9695" s="53"/>
      <c r="F9695" s="53"/>
      <c r="G9695" s="53"/>
      <c r="H9695" s="62" t="str">
        <f t="shared" si="526"/>
        <v/>
      </c>
      <c r="I9695" s="61" t="str">
        <f t="shared" si="527"/>
        <v/>
      </c>
      <c r="S9695" s="60">
        <v>0</v>
      </c>
      <c r="T9695" s="59">
        <v>0</v>
      </c>
      <c r="U9695" s="59">
        <v>0</v>
      </c>
      <c r="V9695" s="59">
        <v>0</v>
      </c>
      <c r="W9695" s="58">
        <v>0</v>
      </c>
      <c r="X9695" s="57"/>
      <c r="Y9695" s="57"/>
      <c r="Z9695" s="57"/>
      <c r="AA9695" s="57"/>
      <c r="AB9695" s="56"/>
    </row>
    <row r="9696" spans="1:28" x14ac:dyDescent="0.3">
      <c r="A9696" s="55"/>
      <c r="B9696" s="54" t="str">
        <f t="shared" si="525"/>
        <v/>
      </c>
      <c r="C9696" s="53"/>
      <c r="D9696" s="53"/>
      <c r="E9696" s="53"/>
      <c r="F9696" s="53"/>
      <c r="G9696" s="53"/>
      <c r="H9696" s="62" t="str">
        <f t="shared" si="526"/>
        <v/>
      </c>
      <c r="I9696" s="61" t="str">
        <f t="shared" si="527"/>
        <v/>
      </c>
      <c r="S9696" s="60">
        <v>0</v>
      </c>
      <c r="T9696" s="59">
        <v>0</v>
      </c>
      <c r="U9696" s="59">
        <v>0</v>
      </c>
      <c r="V9696" s="59">
        <v>0</v>
      </c>
      <c r="W9696" s="58">
        <v>0</v>
      </c>
      <c r="X9696" s="57"/>
      <c r="Y9696" s="57"/>
      <c r="Z9696" s="57"/>
      <c r="AA9696" s="57"/>
      <c r="AB9696" s="56"/>
    </row>
    <row r="9697" spans="1:28" x14ac:dyDescent="0.3">
      <c r="A9697" s="55"/>
      <c r="B9697" s="54" t="str">
        <f t="shared" si="525"/>
        <v/>
      </c>
      <c r="C9697" s="53"/>
      <c r="D9697" s="53"/>
      <c r="E9697" s="53"/>
      <c r="F9697" s="53"/>
      <c r="G9697" s="53"/>
      <c r="H9697" s="62" t="str">
        <f t="shared" si="526"/>
        <v/>
      </c>
      <c r="I9697" s="61" t="str">
        <f t="shared" si="527"/>
        <v/>
      </c>
      <c r="S9697" s="60">
        <v>0</v>
      </c>
      <c r="T9697" s="59">
        <v>0</v>
      </c>
      <c r="U9697" s="59">
        <v>0</v>
      </c>
      <c r="V9697" s="59">
        <v>0</v>
      </c>
      <c r="W9697" s="58">
        <v>0</v>
      </c>
      <c r="X9697" s="57"/>
      <c r="Y9697" s="57"/>
      <c r="Z9697" s="57"/>
      <c r="AA9697" s="57"/>
      <c r="AB9697" s="56"/>
    </row>
    <row r="9698" spans="1:28" x14ac:dyDescent="0.3">
      <c r="A9698" s="55"/>
      <c r="B9698" s="54" t="str">
        <f t="shared" si="525"/>
        <v/>
      </c>
      <c r="C9698" s="53"/>
      <c r="D9698" s="53"/>
      <c r="E9698" s="53"/>
      <c r="F9698" s="53"/>
      <c r="G9698" s="53"/>
      <c r="H9698" s="62" t="str">
        <f t="shared" si="526"/>
        <v/>
      </c>
      <c r="I9698" s="61" t="str">
        <f t="shared" si="527"/>
        <v/>
      </c>
      <c r="S9698" s="60">
        <v>0</v>
      </c>
      <c r="T9698" s="59">
        <v>0</v>
      </c>
      <c r="U9698" s="59">
        <v>0</v>
      </c>
      <c r="V9698" s="59">
        <v>0</v>
      </c>
      <c r="W9698" s="58">
        <v>0</v>
      </c>
      <c r="X9698" s="57"/>
      <c r="Y9698" s="57"/>
      <c r="Z9698" s="57"/>
      <c r="AA9698" s="57"/>
      <c r="AB9698" s="56"/>
    </row>
    <row r="9699" spans="1:28" x14ac:dyDescent="0.3">
      <c r="A9699" s="55"/>
      <c r="B9699" s="54" t="str">
        <f t="shared" si="525"/>
        <v/>
      </c>
      <c r="C9699" s="53"/>
      <c r="D9699" s="53"/>
      <c r="E9699" s="53"/>
      <c r="F9699" s="53"/>
      <c r="G9699" s="53"/>
      <c r="H9699" s="62" t="str">
        <f t="shared" si="526"/>
        <v/>
      </c>
      <c r="I9699" s="61" t="str">
        <f t="shared" si="527"/>
        <v/>
      </c>
      <c r="S9699" s="60">
        <v>0</v>
      </c>
      <c r="T9699" s="59">
        <v>0</v>
      </c>
      <c r="U9699" s="59">
        <v>0</v>
      </c>
      <c r="V9699" s="59">
        <v>0</v>
      </c>
      <c r="W9699" s="58">
        <v>0</v>
      </c>
      <c r="X9699" s="57"/>
      <c r="Y9699" s="57"/>
      <c r="Z9699" s="57"/>
      <c r="AA9699" s="57"/>
      <c r="AB9699" s="56"/>
    </row>
    <row r="9700" spans="1:28" x14ac:dyDescent="0.3">
      <c r="A9700" s="55"/>
      <c r="B9700" s="54" t="str">
        <f t="shared" si="525"/>
        <v/>
      </c>
      <c r="C9700" s="53"/>
      <c r="D9700" s="53"/>
      <c r="E9700" s="53"/>
      <c r="F9700" s="53"/>
      <c r="G9700" s="53"/>
      <c r="H9700" s="62" t="str">
        <f t="shared" si="526"/>
        <v/>
      </c>
      <c r="I9700" s="61" t="str">
        <f t="shared" si="527"/>
        <v/>
      </c>
      <c r="S9700" s="60">
        <v>0</v>
      </c>
      <c r="T9700" s="59">
        <v>0</v>
      </c>
      <c r="U9700" s="59">
        <v>0</v>
      </c>
      <c r="V9700" s="59">
        <v>0</v>
      </c>
      <c r="W9700" s="58">
        <v>0</v>
      </c>
      <c r="X9700" s="57"/>
      <c r="Y9700" s="57"/>
      <c r="Z9700" s="57"/>
      <c r="AA9700" s="57"/>
      <c r="AB9700" s="56"/>
    </row>
    <row r="9701" spans="1:28" x14ac:dyDescent="0.3">
      <c r="A9701" s="55"/>
      <c r="B9701" s="54" t="str">
        <f t="shared" si="525"/>
        <v/>
      </c>
      <c r="C9701" s="53"/>
      <c r="D9701" s="53"/>
      <c r="E9701" s="53"/>
      <c r="F9701" s="53"/>
      <c r="G9701" s="53"/>
      <c r="H9701" s="62" t="str">
        <f t="shared" si="526"/>
        <v/>
      </c>
      <c r="I9701" s="61" t="str">
        <f t="shared" si="527"/>
        <v/>
      </c>
      <c r="S9701" s="60">
        <v>0</v>
      </c>
      <c r="T9701" s="59">
        <v>0</v>
      </c>
      <c r="U9701" s="59">
        <v>0</v>
      </c>
      <c r="V9701" s="59">
        <v>0</v>
      </c>
      <c r="W9701" s="58">
        <v>0</v>
      </c>
      <c r="X9701" s="57"/>
      <c r="Y9701" s="57"/>
      <c r="Z9701" s="57"/>
      <c r="AA9701" s="57"/>
      <c r="AB9701" s="56"/>
    </row>
    <row r="9702" spans="1:28" x14ac:dyDescent="0.3">
      <c r="A9702" s="55"/>
      <c r="B9702" s="54" t="str">
        <f t="shared" si="525"/>
        <v/>
      </c>
      <c r="C9702" s="53"/>
      <c r="D9702" s="53"/>
      <c r="E9702" s="53"/>
      <c r="F9702" s="53"/>
      <c r="G9702" s="53"/>
      <c r="H9702" s="62" t="str">
        <f t="shared" si="526"/>
        <v/>
      </c>
      <c r="I9702" s="61" t="str">
        <f t="shared" si="527"/>
        <v/>
      </c>
      <c r="S9702" s="60">
        <v>0</v>
      </c>
      <c r="T9702" s="59">
        <v>0</v>
      </c>
      <c r="U9702" s="59">
        <v>0</v>
      </c>
      <c r="V9702" s="59">
        <v>0</v>
      </c>
      <c r="W9702" s="58">
        <v>0</v>
      </c>
      <c r="X9702" s="57"/>
      <c r="Y9702" s="57"/>
      <c r="Z9702" s="57"/>
      <c r="AA9702" s="57"/>
      <c r="AB9702" s="56"/>
    </row>
    <row r="9703" spans="1:28" x14ac:dyDescent="0.3">
      <c r="A9703" s="55"/>
      <c r="B9703" s="54" t="str">
        <f t="shared" si="525"/>
        <v/>
      </c>
      <c r="C9703" s="53"/>
      <c r="D9703" s="53"/>
      <c r="E9703" s="53"/>
      <c r="F9703" s="53"/>
      <c r="G9703" s="53"/>
      <c r="H9703" s="62" t="str">
        <f t="shared" si="526"/>
        <v/>
      </c>
      <c r="I9703" s="61" t="str">
        <f t="shared" si="527"/>
        <v/>
      </c>
      <c r="S9703" s="60">
        <v>0</v>
      </c>
      <c r="T9703" s="59">
        <v>0</v>
      </c>
      <c r="U9703" s="59">
        <v>0</v>
      </c>
      <c r="V9703" s="59">
        <v>0</v>
      </c>
      <c r="W9703" s="58">
        <v>0</v>
      </c>
      <c r="X9703" s="57"/>
      <c r="Y9703" s="57"/>
      <c r="Z9703" s="57"/>
      <c r="AA9703" s="57"/>
      <c r="AB9703" s="56"/>
    </row>
    <row r="9704" spans="1:28" x14ac:dyDescent="0.3">
      <c r="A9704" s="55"/>
      <c r="B9704" s="54" t="str">
        <f t="shared" si="525"/>
        <v/>
      </c>
      <c r="C9704" s="53"/>
      <c r="D9704" s="53"/>
      <c r="E9704" s="53"/>
      <c r="F9704" s="53"/>
      <c r="G9704" s="53"/>
      <c r="H9704" s="62" t="str">
        <f t="shared" si="526"/>
        <v/>
      </c>
      <c r="I9704" s="61" t="str">
        <f t="shared" si="527"/>
        <v/>
      </c>
      <c r="S9704" s="60">
        <v>0</v>
      </c>
      <c r="T9704" s="59">
        <v>0</v>
      </c>
      <c r="U9704" s="59">
        <v>0</v>
      </c>
      <c r="V9704" s="59">
        <v>0</v>
      </c>
      <c r="W9704" s="58">
        <v>0</v>
      </c>
      <c r="X9704" s="57"/>
      <c r="Y9704" s="57"/>
      <c r="Z9704" s="57"/>
      <c r="AA9704" s="57"/>
      <c r="AB9704" s="56"/>
    </row>
    <row r="9705" spans="1:28" x14ac:dyDescent="0.3">
      <c r="A9705" s="55"/>
      <c r="B9705" s="54" t="str">
        <f t="shared" si="525"/>
        <v/>
      </c>
      <c r="C9705" s="53"/>
      <c r="D9705" s="53"/>
      <c r="E9705" s="53"/>
      <c r="F9705" s="53"/>
      <c r="G9705" s="53"/>
      <c r="H9705" s="62" t="str">
        <f t="shared" si="526"/>
        <v/>
      </c>
      <c r="I9705" s="61" t="str">
        <f t="shared" si="527"/>
        <v/>
      </c>
      <c r="S9705" s="60">
        <v>0</v>
      </c>
      <c r="T9705" s="59">
        <v>0</v>
      </c>
      <c r="U9705" s="59">
        <v>0</v>
      </c>
      <c r="V9705" s="59">
        <v>0</v>
      </c>
      <c r="W9705" s="58">
        <v>0</v>
      </c>
      <c r="X9705" s="57"/>
      <c r="Y9705" s="57"/>
      <c r="Z9705" s="57"/>
      <c r="AA9705" s="57"/>
      <c r="AB9705" s="56"/>
    </row>
    <row r="9706" spans="1:28" x14ac:dyDescent="0.3">
      <c r="A9706" s="55"/>
      <c r="B9706" s="54" t="str">
        <f t="shared" si="525"/>
        <v/>
      </c>
      <c r="C9706" s="53"/>
      <c r="D9706" s="53"/>
      <c r="E9706" s="53"/>
      <c r="F9706" s="53"/>
      <c r="G9706" s="53"/>
      <c r="H9706" s="62" t="str">
        <f t="shared" si="526"/>
        <v/>
      </c>
      <c r="I9706" s="61" t="str">
        <f t="shared" si="527"/>
        <v/>
      </c>
      <c r="S9706" s="60">
        <v>0</v>
      </c>
      <c r="T9706" s="59">
        <v>0</v>
      </c>
      <c r="U9706" s="59">
        <v>0</v>
      </c>
      <c r="V9706" s="59">
        <v>0</v>
      </c>
      <c r="W9706" s="58">
        <v>0</v>
      </c>
      <c r="X9706" s="57"/>
      <c r="Y9706" s="57"/>
      <c r="Z9706" s="57"/>
      <c r="AA9706" s="57"/>
      <c r="AB9706" s="56"/>
    </row>
    <row r="9707" spans="1:28" x14ac:dyDescent="0.3">
      <c r="A9707" s="55"/>
      <c r="B9707" s="54" t="str">
        <f t="shared" si="525"/>
        <v/>
      </c>
      <c r="C9707" s="53"/>
      <c r="D9707" s="53"/>
      <c r="E9707" s="53"/>
      <c r="F9707" s="53"/>
      <c r="G9707" s="53"/>
      <c r="H9707" s="62" t="str">
        <f t="shared" si="526"/>
        <v/>
      </c>
      <c r="I9707" s="61" t="str">
        <f t="shared" si="527"/>
        <v/>
      </c>
      <c r="S9707" s="60">
        <v>0</v>
      </c>
      <c r="T9707" s="59">
        <v>0</v>
      </c>
      <c r="U9707" s="59">
        <v>0</v>
      </c>
      <c r="V9707" s="59">
        <v>0</v>
      </c>
      <c r="W9707" s="58">
        <v>0</v>
      </c>
      <c r="X9707" s="57"/>
      <c r="Y9707" s="57"/>
      <c r="Z9707" s="57"/>
      <c r="AA9707" s="57"/>
      <c r="AB9707" s="56"/>
    </row>
    <row r="9708" spans="1:28" x14ac:dyDescent="0.3">
      <c r="A9708" s="55"/>
      <c r="B9708" s="54" t="str">
        <f t="shared" si="525"/>
        <v/>
      </c>
      <c r="C9708" s="53"/>
      <c r="D9708" s="53"/>
      <c r="E9708" s="53"/>
      <c r="F9708" s="53"/>
      <c r="G9708" s="53"/>
      <c r="H9708" s="62" t="str">
        <f t="shared" si="526"/>
        <v/>
      </c>
      <c r="I9708" s="61" t="str">
        <f t="shared" si="527"/>
        <v/>
      </c>
      <c r="S9708" s="60">
        <v>0</v>
      </c>
      <c r="T9708" s="59">
        <v>0</v>
      </c>
      <c r="U9708" s="59">
        <v>0</v>
      </c>
      <c r="V9708" s="59">
        <v>0</v>
      </c>
      <c r="W9708" s="58">
        <v>0</v>
      </c>
      <c r="X9708" s="57"/>
      <c r="Y9708" s="57"/>
      <c r="Z9708" s="57"/>
      <c r="AA9708" s="57"/>
      <c r="AB9708" s="56"/>
    </row>
    <row r="9709" spans="1:28" x14ac:dyDescent="0.3">
      <c r="A9709" s="55"/>
      <c r="B9709" s="54" t="str">
        <f t="shared" si="525"/>
        <v/>
      </c>
      <c r="C9709" s="53"/>
      <c r="D9709" s="53"/>
      <c r="E9709" s="53"/>
      <c r="F9709" s="53"/>
      <c r="G9709" s="53"/>
      <c r="H9709" s="62" t="str">
        <f t="shared" si="526"/>
        <v/>
      </c>
      <c r="I9709" s="61" t="str">
        <f t="shared" si="527"/>
        <v/>
      </c>
      <c r="S9709" s="60">
        <v>0</v>
      </c>
      <c r="T9709" s="59">
        <v>0</v>
      </c>
      <c r="U9709" s="59">
        <v>0</v>
      </c>
      <c r="V9709" s="59">
        <v>0</v>
      </c>
      <c r="W9709" s="58">
        <v>0</v>
      </c>
      <c r="X9709" s="57"/>
      <c r="Y9709" s="57"/>
      <c r="Z9709" s="57"/>
      <c r="AA9709" s="57"/>
      <c r="AB9709" s="56"/>
    </row>
    <row r="9710" spans="1:28" x14ac:dyDescent="0.3">
      <c r="A9710" s="55"/>
      <c r="B9710" s="54" t="str">
        <f t="shared" si="525"/>
        <v/>
      </c>
      <c r="C9710" s="53"/>
      <c r="D9710" s="53"/>
      <c r="E9710" s="53"/>
      <c r="F9710" s="53"/>
      <c r="G9710" s="53"/>
      <c r="H9710" s="62" t="str">
        <f t="shared" si="526"/>
        <v/>
      </c>
      <c r="I9710" s="61" t="str">
        <f t="shared" si="527"/>
        <v/>
      </c>
      <c r="S9710" s="60">
        <v>0</v>
      </c>
      <c r="T9710" s="59">
        <v>0</v>
      </c>
      <c r="U9710" s="59">
        <v>0</v>
      </c>
      <c r="V9710" s="59">
        <v>0</v>
      </c>
      <c r="W9710" s="58">
        <v>0</v>
      </c>
      <c r="X9710" s="57"/>
      <c r="Y9710" s="57"/>
      <c r="Z9710" s="57"/>
      <c r="AA9710" s="57"/>
      <c r="AB9710" s="56"/>
    </row>
    <row r="9711" spans="1:28" x14ac:dyDescent="0.3">
      <c r="A9711" s="55"/>
      <c r="B9711" s="54" t="str">
        <f t="shared" si="525"/>
        <v/>
      </c>
      <c r="C9711" s="53"/>
      <c r="D9711" s="53"/>
      <c r="E9711" s="53"/>
      <c r="F9711" s="53"/>
      <c r="G9711" s="53"/>
      <c r="H9711" s="62" t="str">
        <f t="shared" si="526"/>
        <v/>
      </c>
      <c r="I9711" s="61" t="str">
        <f t="shared" si="527"/>
        <v/>
      </c>
      <c r="S9711" s="60">
        <v>0</v>
      </c>
      <c r="T9711" s="59">
        <v>0</v>
      </c>
      <c r="U9711" s="59">
        <v>0</v>
      </c>
      <c r="V9711" s="59">
        <v>0</v>
      </c>
      <c r="W9711" s="58">
        <v>0</v>
      </c>
      <c r="X9711" s="57"/>
      <c r="Y9711" s="57"/>
      <c r="Z9711" s="57"/>
      <c r="AA9711" s="57"/>
      <c r="AB9711" s="56"/>
    </row>
    <row r="9712" spans="1:28" x14ac:dyDescent="0.3">
      <c r="A9712" s="55"/>
      <c r="B9712" s="54" t="str">
        <f t="shared" si="525"/>
        <v/>
      </c>
      <c r="C9712" s="53"/>
      <c r="D9712" s="53"/>
      <c r="E9712" s="53"/>
      <c r="F9712" s="53"/>
      <c r="G9712" s="53"/>
      <c r="H9712" s="62" t="str">
        <f t="shared" si="526"/>
        <v/>
      </c>
      <c r="I9712" s="61" t="str">
        <f t="shared" si="527"/>
        <v/>
      </c>
      <c r="S9712" s="60">
        <v>0</v>
      </c>
      <c r="T9712" s="59">
        <v>0</v>
      </c>
      <c r="U9712" s="59">
        <v>0</v>
      </c>
      <c r="V9712" s="59">
        <v>0</v>
      </c>
      <c r="W9712" s="58">
        <v>0</v>
      </c>
      <c r="X9712" s="57"/>
      <c r="Y9712" s="57"/>
      <c r="Z9712" s="57"/>
      <c r="AA9712" s="57"/>
      <c r="AB9712" s="56"/>
    </row>
    <row r="9713" spans="1:28" x14ac:dyDescent="0.3">
      <c r="A9713" s="55"/>
      <c r="B9713" s="54" t="str">
        <f t="shared" si="525"/>
        <v/>
      </c>
      <c r="C9713" s="53"/>
      <c r="D9713" s="53"/>
      <c r="E9713" s="53"/>
      <c r="F9713" s="53"/>
      <c r="G9713" s="53"/>
      <c r="H9713" s="62" t="str">
        <f t="shared" si="526"/>
        <v/>
      </c>
      <c r="I9713" s="61" t="str">
        <f t="shared" si="527"/>
        <v/>
      </c>
      <c r="S9713" s="60">
        <v>0</v>
      </c>
      <c r="T9713" s="59">
        <v>0</v>
      </c>
      <c r="U9713" s="59">
        <v>0</v>
      </c>
      <c r="V9713" s="59">
        <v>0</v>
      </c>
      <c r="W9713" s="58">
        <v>0</v>
      </c>
      <c r="X9713" s="57"/>
      <c r="Y9713" s="57"/>
      <c r="Z9713" s="57"/>
      <c r="AA9713" s="57"/>
      <c r="AB9713" s="56"/>
    </row>
    <row r="9714" spans="1:28" x14ac:dyDescent="0.3">
      <c r="A9714" s="55"/>
      <c r="B9714" s="54" t="str">
        <f t="shared" si="525"/>
        <v/>
      </c>
      <c r="C9714" s="53"/>
      <c r="D9714" s="53"/>
      <c r="E9714" s="53"/>
      <c r="F9714" s="53"/>
      <c r="G9714" s="53"/>
      <c r="H9714" s="62" t="str">
        <f t="shared" si="526"/>
        <v/>
      </c>
      <c r="I9714" s="61" t="str">
        <f t="shared" si="527"/>
        <v/>
      </c>
      <c r="S9714" s="60">
        <v>0</v>
      </c>
      <c r="T9714" s="59">
        <v>0</v>
      </c>
      <c r="U9714" s="59">
        <v>0</v>
      </c>
      <c r="V9714" s="59">
        <v>0</v>
      </c>
      <c r="W9714" s="58">
        <v>0</v>
      </c>
      <c r="X9714" s="57"/>
      <c r="Y9714" s="57"/>
      <c r="Z9714" s="57"/>
      <c r="AA9714" s="57"/>
      <c r="AB9714" s="56"/>
    </row>
    <row r="9715" spans="1:28" x14ac:dyDescent="0.3">
      <c r="A9715" s="55"/>
      <c r="B9715" s="54" t="str">
        <f t="shared" si="525"/>
        <v/>
      </c>
      <c r="C9715" s="53"/>
      <c r="D9715" s="53"/>
      <c r="E9715" s="53"/>
      <c r="F9715" s="53"/>
      <c r="G9715" s="53"/>
      <c r="H9715" s="62" t="str">
        <f t="shared" si="526"/>
        <v/>
      </c>
      <c r="I9715" s="61" t="str">
        <f t="shared" si="527"/>
        <v/>
      </c>
      <c r="S9715" s="60">
        <v>0</v>
      </c>
      <c r="T9715" s="59">
        <v>0</v>
      </c>
      <c r="U9715" s="59">
        <v>0</v>
      </c>
      <c r="V9715" s="59">
        <v>0</v>
      </c>
      <c r="W9715" s="58">
        <v>0</v>
      </c>
      <c r="X9715" s="57"/>
      <c r="Y9715" s="57"/>
      <c r="Z9715" s="57"/>
      <c r="AA9715" s="57"/>
      <c r="AB9715" s="56"/>
    </row>
    <row r="9716" spans="1:28" x14ac:dyDescent="0.3">
      <c r="A9716" s="55"/>
      <c r="B9716" s="54" t="str">
        <f t="shared" si="525"/>
        <v/>
      </c>
      <c r="C9716" s="53"/>
      <c r="D9716" s="53"/>
      <c r="E9716" s="53"/>
      <c r="F9716" s="53"/>
      <c r="G9716" s="53"/>
      <c r="H9716" s="62" t="str">
        <f t="shared" si="526"/>
        <v/>
      </c>
      <c r="I9716" s="61" t="str">
        <f t="shared" si="527"/>
        <v/>
      </c>
      <c r="S9716" s="60">
        <v>0</v>
      </c>
      <c r="T9716" s="59">
        <v>0</v>
      </c>
      <c r="U9716" s="59">
        <v>0</v>
      </c>
      <c r="V9716" s="59">
        <v>0</v>
      </c>
      <c r="W9716" s="58">
        <v>0</v>
      </c>
      <c r="X9716" s="57"/>
      <c r="Y9716" s="57"/>
      <c r="Z9716" s="57"/>
      <c r="AA9716" s="57"/>
      <c r="AB9716" s="56"/>
    </row>
    <row r="9717" spans="1:28" x14ac:dyDescent="0.3">
      <c r="A9717" s="55"/>
      <c r="B9717" s="54" t="str">
        <f t="shared" si="525"/>
        <v/>
      </c>
      <c r="C9717" s="53"/>
      <c r="D9717" s="53"/>
      <c r="E9717" s="53"/>
      <c r="F9717" s="53"/>
      <c r="G9717" s="53"/>
      <c r="H9717" s="62" t="str">
        <f t="shared" si="526"/>
        <v/>
      </c>
      <c r="I9717" s="61" t="str">
        <f t="shared" si="527"/>
        <v/>
      </c>
      <c r="S9717" s="60">
        <v>0</v>
      </c>
      <c r="T9717" s="59">
        <v>0</v>
      </c>
      <c r="U9717" s="59">
        <v>0</v>
      </c>
      <c r="V9717" s="59">
        <v>0</v>
      </c>
      <c r="W9717" s="58">
        <v>0</v>
      </c>
      <c r="X9717" s="57"/>
      <c r="Y9717" s="57"/>
      <c r="Z9717" s="57"/>
      <c r="AA9717" s="57"/>
      <c r="AB9717" s="56"/>
    </row>
    <row r="9718" spans="1:28" x14ac:dyDescent="0.3">
      <c r="A9718" s="55"/>
      <c r="B9718" s="54" t="str">
        <f t="shared" si="525"/>
        <v/>
      </c>
      <c r="C9718" s="53"/>
      <c r="D9718" s="53"/>
      <c r="E9718" s="53"/>
      <c r="F9718" s="53"/>
      <c r="G9718" s="53"/>
      <c r="H9718" s="62" t="str">
        <f t="shared" si="526"/>
        <v/>
      </c>
      <c r="I9718" s="61" t="str">
        <f t="shared" si="527"/>
        <v/>
      </c>
      <c r="S9718" s="60">
        <v>0</v>
      </c>
      <c r="T9718" s="59">
        <v>0</v>
      </c>
      <c r="U9718" s="59">
        <v>0</v>
      </c>
      <c r="V9718" s="59">
        <v>0</v>
      </c>
      <c r="W9718" s="58">
        <v>0</v>
      </c>
      <c r="X9718" s="57"/>
      <c r="Y9718" s="57"/>
      <c r="Z9718" s="57"/>
      <c r="AA9718" s="57"/>
      <c r="AB9718" s="56"/>
    </row>
    <row r="9719" spans="1:28" x14ac:dyDescent="0.3">
      <c r="A9719" s="55"/>
      <c r="B9719" s="54" t="str">
        <f t="shared" si="525"/>
        <v/>
      </c>
      <c r="C9719" s="53"/>
      <c r="D9719" s="53"/>
      <c r="E9719" s="53"/>
      <c r="F9719" s="53"/>
      <c r="G9719" s="53"/>
      <c r="H9719" s="62" t="str">
        <f t="shared" si="526"/>
        <v/>
      </c>
      <c r="I9719" s="61" t="str">
        <f t="shared" si="527"/>
        <v/>
      </c>
      <c r="S9719" s="60">
        <v>0</v>
      </c>
      <c r="T9719" s="59">
        <v>0</v>
      </c>
      <c r="U9719" s="59">
        <v>0</v>
      </c>
      <c r="V9719" s="59">
        <v>0</v>
      </c>
      <c r="W9719" s="58">
        <v>0</v>
      </c>
      <c r="X9719" s="57"/>
      <c r="Y9719" s="57"/>
      <c r="Z9719" s="57"/>
      <c r="AA9719" s="57"/>
      <c r="AB9719" s="56"/>
    </row>
    <row r="9720" spans="1:28" x14ac:dyDescent="0.3">
      <c r="A9720" s="55"/>
      <c r="B9720" s="54" t="str">
        <f t="shared" si="525"/>
        <v/>
      </c>
      <c r="C9720" s="53"/>
      <c r="D9720" s="53"/>
      <c r="E9720" s="53"/>
      <c r="F9720" s="53"/>
      <c r="G9720" s="53"/>
      <c r="H9720" s="62" t="str">
        <f t="shared" si="526"/>
        <v/>
      </c>
      <c r="I9720" s="61" t="str">
        <f t="shared" si="527"/>
        <v/>
      </c>
      <c r="S9720" s="60">
        <v>0</v>
      </c>
      <c r="T9720" s="59">
        <v>0</v>
      </c>
      <c r="U9720" s="59">
        <v>0</v>
      </c>
      <c r="V9720" s="59">
        <v>0</v>
      </c>
      <c r="W9720" s="58">
        <v>0</v>
      </c>
      <c r="X9720" s="57"/>
      <c r="Y9720" s="57"/>
      <c r="Z9720" s="57"/>
      <c r="AA9720" s="57"/>
      <c r="AB9720" s="56"/>
    </row>
    <row r="9721" spans="1:28" x14ac:dyDescent="0.3">
      <c r="A9721" s="55"/>
      <c r="B9721" s="54" t="str">
        <f t="shared" si="525"/>
        <v/>
      </c>
      <c r="C9721" s="53"/>
      <c r="D9721" s="53"/>
      <c r="E9721" s="53"/>
      <c r="F9721" s="53"/>
      <c r="G9721" s="53"/>
      <c r="H9721" s="62" t="str">
        <f t="shared" si="526"/>
        <v/>
      </c>
      <c r="I9721" s="61" t="str">
        <f t="shared" si="527"/>
        <v/>
      </c>
      <c r="S9721" s="60">
        <v>0</v>
      </c>
      <c r="T9721" s="59">
        <v>0</v>
      </c>
      <c r="U9721" s="59">
        <v>0</v>
      </c>
      <c r="V9721" s="59">
        <v>0</v>
      </c>
      <c r="W9721" s="58">
        <v>0</v>
      </c>
      <c r="X9721" s="57"/>
      <c r="Y9721" s="57"/>
      <c r="Z9721" s="57"/>
      <c r="AA9721" s="57"/>
      <c r="AB9721" s="56"/>
    </row>
    <row r="9722" spans="1:28" x14ac:dyDescent="0.3">
      <c r="A9722" s="55"/>
      <c r="B9722" s="54" t="str">
        <f t="shared" si="525"/>
        <v/>
      </c>
      <c r="C9722" s="53"/>
      <c r="D9722" s="53"/>
      <c r="E9722" s="53"/>
      <c r="F9722" s="53"/>
      <c r="G9722" s="53"/>
      <c r="H9722" s="62" t="str">
        <f t="shared" si="526"/>
        <v/>
      </c>
      <c r="I9722" s="61" t="str">
        <f t="shared" si="527"/>
        <v/>
      </c>
      <c r="S9722" s="60">
        <v>0</v>
      </c>
      <c r="T9722" s="59">
        <v>0</v>
      </c>
      <c r="U9722" s="59">
        <v>0</v>
      </c>
      <c r="V9722" s="59">
        <v>0</v>
      </c>
      <c r="W9722" s="58">
        <v>0</v>
      </c>
      <c r="X9722" s="57"/>
      <c r="Y9722" s="57"/>
      <c r="Z9722" s="57"/>
      <c r="AA9722" s="57"/>
      <c r="AB9722" s="56"/>
    </row>
    <row r="9723" spans="1:28" x14ac:dyDescent="0.3">
      <c r="A9723" s="55"/>
      <c r="B9723" s="54" t="str">
        <f t="shared" si="525"/>
        <v/>
      </c>
      <c r="C9723" s="53"/>
      <c r="D9723" s="53"/>
      <c r="E9723" s="53"/>
      <c r="F9723" s="53"/>
      <c r="G9723" s="53"/>
      <c r="H9723" s="62" t="str">
        <f t="shared" si="526"/>
        <v/>
      </c>
      <c r="I9723" s="61" t="str">
        <f t="shared" si="527"/>
        <v/>
      </c>
      <c r="S9723" s="60">
        <v>0</v>
      </c>
      <c r="T9723" s="59">
        <v>0</v>
      </c>
      <c r="U9723" s="59">
        <v>0</v>
      </c>
      <c r="V9723" s="59">
        <v>0</v>
      </c>
      <c r="W9723" s="58">
        <v>0</v>
      </c>
      <c r="X9723" s="57"/>
      <c r="Y9723" s="57"/>
      <c r="Z9723" s="57"/>
      <c r="AA9723" s="57"/>
      <c r="AB9723" s="56"/>
    </row>
    <row r="9724" spans="1:28" x14ac:dyDescent="0.3">
      <c r="A9724" s="55"/>
      <c r="B9724" s="54" t="str">
        <f t="shared" si="525"/>
        <v/>
      </c>
      <c r="C9724" s="53"/>
      <c r="D9724" s="53"/>
      <c r="E9724" s="53"/>
      <c r="F9724" s="53"/>
      <c r="G9724" s="53"/>
      <c r="H9724" s="62" t="str">
        <f t="shared" si="526"/>
        <v/>
      </c>
      <c r="I9724" s="61" t="str">
        <f t="shared" si="527"/>
        <v/>
      </c>
      <c r="S9724" s="60">
        <v>0</v>
      </c>
      <c r="T9724" s="59">
        <v>0</v>
      </c>
      <c r="U9724" s="59">
        <v>0</v>
      </c>
      <c r="V9724" s="59">
        <v>0</v>
      </c>
      <c r="W9724" s="58">
        <v>0</v>
      </c>
      <c r="X9724" s="57"/>
      <c r="Y9724" s="57"/>
      <c r="Z9724" s="57"/>
      <c r="AA9724" s="57"/>
      <c r="AB9724" s="56"/>
    </row>
    <row r="9725" spans="1:28" x14ac:dyDescent="0.3">
      <c r="A9725" s="55"/>
      <c r="B9725" s="54" t="str">
        <f t="shared" si="525"/>
        <v/>
      </c>
      <c r="C9725" s="53"/>
      <c r="D9725" s="53"/>
      <c r="E9725" s="53"/>
      <c r="F9725" s="53"/>
      <c r="G9725" s="53"/>
      <c r="H9725" s="62" t="str">
        <f t="shared" si="526"/>
        <v/>
      </c>
      <c r="I9725" s="61" t="str">
        <f t="shared" si="527"/>
        <v/>
      </c>
      <c r="S9725" s="60">
        <v>0</v>
      </c>
      <c r="T9725" s="59">
        <v>0</v>
      </c>
      <c r="U9725" s="59">
        <v>0</v>
      </c>
      <c r="V9725" s="59">
        <v>0</v>
      </c>
      <c r="W9725" s="58">
        <v>0</v>
      </c>
      <c r="X9725" s="57"/>
      <c r="Y9725" s="57"/>
      <c r="Z9725" s="57"/>
      <c r="AA9725" s="57"/>
      <c r="AB9725" s="56"/>
    </row>
    <row r="9726" spans="1:28" x14ac:dyDescent="0.3">
      <c r="A9726" s="55"/>
      <c r="B9726" s="54" t="str">
        <f t="shared" si="525"/>
        <v/>
      </c>
      <c r="C9726" s="53"/>
      <c r="D9726" s="53"/>
      <c r="E9726" s="53"/>
      <c r="F9726" s="53"/>
      <c r="G9726" s="53"/>
      <c r="H9726" s="62" t="str">
        <f t="shared" si="526"/>
        <v/>
      </c>
      <c r="I9726" s="61" t="str">
        <f t="shared" si="527"/>
        <v/>
      </c>
      <c r="S9726" s="60">
        <v>0</v>
      </c>
      <c r="T9726" s="59">
        <v>0</v>
      </c>
      <c r="U9726" s="59">
        <v>0</v>
      </c>
      <c r="V9726" s="59">
        <v>0</v>
      </c>
      <c r="W9726" s="58">
        <v>0</v>
      </c>
      <c r="X9726" s="57"/>
      <c r="Y9726" s="57"/>
      <c r="Z9726" s="57"/>
      <c r="AA9726" s="57"/>
      <c r="AB9726" s="56"/>
    </row>
    <row r="9727" spans="1:28" x14ac:dyDescent="0.3">
      <c r="A9727" s="55"/>
      <c r="B9727" s="54" t="str">
        <f t="shared" si="525"/>
        <v/>
      </c>
      <c r="C9727" s="53"/>
      <c r="D9727" s="53"/>
      <c r="E9727" s="53"/>
      <c r="F9727" s="53"/>
      <c r="G9727" s="53"/>
      <c r="H9727" s="62" t="str">
        <f t="shared" si="526"/>
        <v/>
      </c>
      <c r="I9727" s="61" t="str">
        <f t="shared" si="527"/>
        <v/>
      </c>
      <c r="S9727" s="60">
        <v>0</v>
      </c>
      <c r="T9727" s="59">
        <v>0</v>
      </c>
      <c r="U9727" s="59">
        <v>0</v>
      </c>
      <c r="V9727" s="59">
        <v>0</v>
      </c>
      <c r="W9727" s="58">
        <v>0</v>
      </c>
      <c r="X9727" s="57"/>
      <c r="Y9727" s="57"/>
      <c r="Z9727" s="57"/>
      <c r="AA9727" s="57"/>
      <c r="AB9727" s="56"/>
    </row>
    <row r="9728" spans="1:28" x14ac:dyDescent="0.3">
      <c r="A9728" s="55"/>
      <c r="B9728" s="54" t="str">
        <f t="shared" si="525"/>
        <v/>
      </c>
      <c r="C9728" s="53"/>
      <c r="D9728" s="53"/>
      <c r="E9728" s="53"/>
      <c r="F9728" s="53"/>
      <c r="G9728" s="53"/>
      <c r="H9728" s="62" t="str">
        <f t="shared" si="526"/>
        <v/>
      </c>
      <c r="I9728" s="61" t="str">
        <f t="shared" si="527"/>
        <v/>
      </c>
      <c r="S9728" s="60">
        <v>0</v>
      </c>
      <c r="T9728" s="59">
        <v>0</v>
      </c>
      <c r="U9728" s="59">
        <v>0</v>
      </c>
      <c r="V9728" s="59">
        <v>0</v>
      </c>
      <c r="W9728" s="58">
        <v>0</v>
      </c>
      <c r="X9728" s="57"/>
      <c r="Y9728" s="57"/>
      <c r="Z9728" s="57"/>
      <c r="AA9728" s="57"/>
      <c r="AB9728" s="56"/>
    </row>
    <row r="9729" spans="1:28" x14ac:dyDescent="0.3">
      <c r="A9729" s="55"/>
      <c r="B9729" s="54" t="str">
        <f t="shared" si="525"/>
        <v/>
      </c>
      <c r="C9729" s="53"/>
      <c r="D9729" s="53"/>
      <c r="E9729" s="53"/>
      <c r="F9729" s="53"/>
      <c r="G9729" s="53"/>
      <c r="H9729" s="62" t="str">
        <f t="shared" si="526"/>
        <v/>
      </c>
      <c r="I9729" s="61" t="str">
        <f t="shared" si="527"/>
        <v/>
      </c>
      <c r="S9729" s="60">
        <v>0</v>
      </c>
      <c r="T9729" s="59">
        <v>0</v>
      </c>
      <c r="U9729" s="59">
        <v>0</v>
      </c>
      <c r="V9729" s="59">
        <v>0</v>
      </c>
      <c r="W9729" s="58">
        <v>0</v>
      </c>
      <c r="X9729" s="57"/>
      <c r="Y9729" s="57"/>
      <c r="Z9729" s="57"/>
      <c r="AA9729" s="57"/>
      <c r="AB9729" s="56"/>
    </row>
    <row r="9730" spans="1:28" x14ac:dyDescent="0.3">
      <c r="A9730" s="55"/>
      <c r="B9730" s="54" t="str">
        <f t="shared" si="525"/>
        <v/>
      </c>
      <c r="C9730" s="53"/>
      <c r="D9730" s="53"/>
      <c r="E9730" s="53"/>
      <c r="F9730" s="53"/>
      <c r="G9730" s="53"/>
      <c r="H9730" s="62" t="str">
        <f t="shared" si="526"/>
        <v/>
      </c>
      <c r="I9730" s="61" t="str">
        <f t="shared" si="527"/>
        <v/>
      </c>
      <c r="S9730" s="60">
        <v>0</v>
      </c>
      <c r="T9730" s="59">
        <v>0</v>
      </c>
      <c r="U9730" s="59">
        <v>0</v>
      </c>
      <c r="V9730" s="59">
        <v>0</v>
      </c>
      <c r="W9730" s="58">
        <v>0</v>
      </c>
      <c r="X9730" s="57"/>
      <c r="Y9730" s="57"/>
      <c r="Z9730" s="57"/>
      <c r="AA9730" s="57"/>
      <c r="AB9730" s="56"/>
    </row>
    <row r="9731" spans="1:28" x14ac:dyDescent="0.3">
      <c r="A9731" s="55"/>
      <c r="B9731" s="54" t="str">
        <f t="shared" si="525"/>
        <v/>
      </c>
      <c r="C9731" s="53"/>
      <c r="D9731" s="53"/>
      <c r="E9731" s="53"/>
      <c r="F9731" s="53"/>
      <c r="G9731" s="53"/>
      <c r="H9731" s="62" t="str">
        <f t="shared" si="526"/>
        <v/>
      </c>
      <c r="I9731" s="61" t="str">
        <f t="shared" si="527"/>
        <v/>
      </c>
      <c r="S9731" s="60">
        <v>0</v>
      </c>
      <c r="T9731" s="59">
        <v>0</v>
      </c>
      <c r="U9731" s="59">
        <v>0</v>
      </c>
      <c r="V9731" s="59">
        <v>0</v>
      </c>
      <c r="W9731" s="58">
        <v>0</v>
      </c>
      <c r="X9731" s="57"/>
      <c r="Y9731" s="57"/>
      <c r="Z9731" s="57"/>
      <c r="AA9731" s="57"/>
      <c r="AB9731" s="56"/>
    </row>
    <row r="9732" spans="1:28" x14ac:dyDescent="0.3">
      <c r="A9732" s="55"/>
      <c r="B9732" s="54" t="str">
        <f t="shared" si="525"/>
        <v/>
      </c>
      <c r="C9732" s="53"/>
      <c r="D9732" s="53"/>
      <c r="E9732" s="53"/>
      <c r="F9732" s="53"/>
      <c r="G9732" s="53"/>
      <c r="H9732" s="62" t="str">
        <f t="shared" si="526"/>
        <v/>
      </c>
      <c r="I9732" s="61" t="str">
        <f t="shared" si="527"/>
        <v/>
      </c>
      <c r="S9732" s="60">
        <v>0</v>
      </c>
      <c r="T9732" s="59">
        <v>0</v>
      </c>
      <c r="U9732" s="59">
        <v>0</v>
      </c>
      <c r="V9732" s="59">
        <v>0</v>
      </c>
      <c r="W9732" s="58">
        <v>0</v>
      </c>
      <c r="X9732" s="57"/>
      <c r="Y9732" s="57"/>
      <c r="Z9732" s="57"/>
      <c r="AA9732" s="57"/>
      <c r="AB9732" s="56"/>
    </row>
    <row r="9733" spans="1:28" x14ac:dyDescent="0.3">
      <c r="A9733" s="55"/>
      <c r="B9733" s="54" t="str">
        <f t="shared" si="525"/>
        <v/>
      </c>
      <c r="C9733" s="53"/>
      <c r="D9733" s="53"/>
      <c r="E9733" s="53"/>
      <c r="F9733" s="53"/>
      <c r="G9733" s="53"/>
      <c r="H9733" s="62" t="str">
        <f t="shared" si="526"/>
        <v/>
      </c>
      <c r="I9733" s="61" t="str">
        <f t="shared" si="527"/>
        <v/>
      </c>
      <c r="S9733" s="60">
        <v>0</v>
      </c>
      <c r="T9733" s="59">
        <v>0</v>
      </c>
      <c r="U9733" s="59">
        <v>0</v>
      </c>
      <c r="V9733" s="59">
        <v>0</v>
      </c>
      <c r="W9733" s="58">
        <v>0</v>
      </c>
      <c r="X9733" s="57"/>
      <c r="Y9733" s="57"/>
      <c r="Z9733" s="57"/>
      <c r="AA9733" s="57"/>
      <c r="AB9733" s="56"/>
    </row>
    <row r="9734" spans="1:28" x14ac:dyDescent="0.3">
      <c r="A9734" s="55"/>
      <c r="B9734" s="54" t="str">
        <f t="shared" si="525"/>
        <v/>
      </c>
      <c r="C9734" s="53"/>
      <c r="D9734" s="53"/>
      <c r="E9734" s="53"/>
      <c r="F9734" s="53"/>
      <c r="G9734" s="53"/>
      <c r="H9734" s="62" t="str">
        <f t="shared" si="526"/>
        <v/>
      </c>
      <c r="I9734" s="61" t="str">
        <f t="shared" si="527"/>
        <v/>
      </c>
      <c r="S9734" s="60">
        <v>0</v>
      </c>
      <c r="T9734" s="59">
        <v>0</v>
      </c>
      <c r="U9734" s="59">
        <v>0</v>
      </c>
      <c r="V9734" s="59">
        <v>0</v>
      </c>
      <c r="W9734" s="58">
        <v>0</v>
      </c>
      <c r="X9734" s="57"/>
      <c r="Y9734" s="57"/>
      <c r="Z9734" s="57"/>
      <c r="AA9734" s="57"/>
      <c r="AB9734" s="56"/>
    </row>
    <row r="9735" spans="1:28" x14ac:dyDescent="0.3">
      <c r="A9735" s="55"/>
      <c r="B9735" s="54" t="str">
        <f t="shared" si="525"/>
        <v/>
      </c>
      <c r="C9735" s="53"/>
      <c r="D9735" s="53"/>
      <c r="E9735" s="53"/>
      <c r="F9735" s="53"/>
      <c r="G9735" s="53"/>
      <c r="H9735" s="62" t="str">
        <f t="shared" si="526"/>
        <v/>
      </c>
      <c r="I9735" s="61" t="str">
        <f t="shared" si="527"/>
        <v/>
      </c>
      <c r="S9735" s="60">
        <v>0</v>
      </c>
      <c r="T9735" s="59">
        <v>0</v>
      </c>
      <c r="U9735" s="59">
        <v>0</v>
      </c>
      <c r="V9735" s="59">
        <v>0</v>
      </c>
      <c r="W9735" s="58">
        <v>0</v>
      </c>
      <c r="X9735" s="57"/>
      <c r="Y9735" s="57"/>
      <c r="Z9735" s="57"/>
      <c r="AA9735" s="57"/>
      <c r="AB9735" s="56"/>
    </row>
    <row r="9736" spans="1:28" x14ac:dyDescent="0.3">
      <c r="A9736" s="55"/>
      <c r="B9736" s="54" t="str">
        <f t="shared" si="525"/>
        <v/>
      </c>
      <c r="C9736" s="53"/>
      <c r="D9736" s="53"/>
      <c r="E9736" s="53"/>
      <c r="F9736" s="53"/>
      <c r="G9736" s="53"/>
      <c r="H9736" s="62" t="str">
        <f t="shared" si="526"/>
        <v/>
      </c>
      <c r="I9736" s="61" t="str">
        <f t="shared" si="527"/>
        <v/>
      </c>
      <c r="S9736" s="60">
        <v>0</v>
      </c>
      <c r="T9736" s="59">
        <v>0</v>
      </c>
      <c r="U9736" s="59">
        <v>0</v>
      </c>
      <c r="V9736" s="59">
        <v>0</v>
      </c>
      <c r="W9736" s="58">
        <v>0</v>
      </c>
      <c r="X9736" s="57"/>
      <c r="Y9736" s="57"/>
      <c r="Z9736" s="57"/>
      <c r="AA9736" s="57"/>
      <c r="AB9736" s="56"/>
    </row>
    <row r="9737" spans="1:28" x14ac:dyDescent="0.3">
      <c r="A9737" s="55"/>
      <c r="B9737" s="54" t="str">
        <f t="shared" ref="B9737:B9800" si="528">IFERROR(LN(A9737/(1-A9737)),"")</f>
        <v/>
      </c>
      <c r="C9737" s="53"/>
      <c r="D9737" s="53"/>
      <c r="E9737" s="53"/>
      <c r="F9737" s="53"/>
      <c r="G9737" s="53"/>
      <c r="H9737" s="62" t="str">
        <f t="shared" ref="H9737:H9800" si="529">IF(B9737="","",IFERROR($L$9*G9737+$M$9*F9737+$N$9*E9737+$O$9*D9737+$P$9*C9737+$Q$9,""))</f>
        <v/>
      </c>
      <c r="I9737" s="61" t="str">
        <f t="shared" ref="I9737:I9800" si="530">IFERROR(1 / (1 + EXP(H9737)),"")</f>
        <v/>
      </c>
      <c r="S9737" s="60">
        <v>0</v>
      </c>
      <c r="T9737" s="59">
        <v>0</v>
      </c>
      <c r="U9737" s="59">
        <v>0</v>
      </c>
      <c r="V9737" s="59">
        <v>0</v>
      </c>
      <c r="W9737" s="58">
        <v>0</v>
      </c>
      <c r="X9737" s="57"/>
      <c r="Y9737" s="57"/>
      <c r="Z9737" s="57"/>
      <c r="AA9737" s="57"/>
      <c r="AB9737" s="56"/>
    </row>
    <row r="9738" spans="1:28" x14ac:dyDescent="0.3">
      <c r="A9738" s="55"/>
      <c r="B9738" s="54" t="str">
        <f t="shared" si="528"/>
        <v/>
      </c>
      <c r="C9738" s="53"/>
      <c r="D9738" s="53"/>
      <c r="E9738" s="53"/>
      <c r="F9738" s="53"/>
      <c r="G9738" s="53"/>
      <c r="H9738" s="62" t="str">
        <f t="shared" si="529"/>
        <v/>
      </c>
      <c r="I9738" s="61" t="str">
        <f t="shared" si="530"/>
        <v/>
      </c>
      <c r="S9738" s="60">
        <v>0</v>
      </c>
      <c r="T9738" s="59">
        <v>0</v>
      </c>
      <c r="U9738" s="59">
        <v>0</v>
      </c>
      <c r="V9738" s="59">
        <v>0</v>
      </c>
      <c r="W9738" s="58">
        <v>0</v>
      </c>
      <c r="X9738" s="57"/>
      <c r="Y9738" s="57"/>
      <c r="Z9738" s="57"/>
      <c r="AA9738" s="57"/>
      <c r="AB9738" s="56"/>
    </row>
    <row r="9739" spans="1:28" x14ac:dyDescent="0.3">
      <c r="A9739" s="55"/>
      <c r="B9739" s="54" t="str">
        <f t="shared" si="528"/>
        <v/>
      </c>
      <c r="C9739" s="53"/>
      <c r="D9739" s="53"/>
      <c r="E9739" s="53"/>
      <c r="F9739" s="53"/>
      <c r="G9739" s="53"/>
      <c r="H9739" s="62" t="str">
        <f t="shared" si="529"/>
        <v/>
      </c>
      <c r="I9739" s="61" t="str">
        <f t="shared" si="530"/>
        <v/>
      </c>
      <c r="S9739" s="60">
        <v>0</v>
      </c>
      <c r="T9739" s="59">
        <v>0</v>
      </c>
      <c r="U9739" s="59">
        <v>0</v>
      </c>
      <c r="V9739" s="59">
        <v>0</v>
      </c>
      <c r="W9739" s="58">
        <v>0</v>
      </c>
      <c r="X9739" s="57"/>
      <c r="Y9739" s="57"/>
      <c r="Z9739" s="57"/>
      <c r="AA9739" s="57"/>
      <c r="AB9739" s="56"/>
    </row>
    <row r="9740" spans="1:28" x14ac:dyDescent="0.3">
      <c r="A9740" s="55"/>
      <c r="B9740" s="54" t="str">
        <f t="shared" si="528"/>
        <v/>
      </c>
      <c r="C9740" s="53"/>
      <c r="D9740" s="53"/>
      <c r="E9740" s="53"/>
      <c r="F9740" s="53"/>
      <c r="G9740" s="53"/>
      <c r="H9740" s="62" t="str">
        <f t="shared" si="529"/>
        <v/>
      </c>
      <c r="I9740" s="61" t="str">
        <f t="shared" si="530"/>
        <v/>
      </c>
      <c r="S9740" s="60">
        <v>0</v>
      </c>
      <c r="T9740" s="59">
        <v>0</v>
      </c>
      <c r="U9740" s="59">
        <v>0</v>
      </c>
      <c r="V9740" s="59">
        <v>0</v>
      </c>
      <c r="W9740" s="58">
        <v>0</v>
      </c>
      <c r="X9740" s="57"/>
      <c r="Y9740" s="57"/>
      <c r="Z9740" s="57"/>
      <c r="AA9740" s="57"/>
      <c r="AB9740" s="56"/>
    </row>
    <row r="9741" spans="1:28" x14ac:dyDescent="0.3">
      <c r="A9741" s="55"/>
      <c r="B9741" s="54" t="str">
        <f t="shared" si="528"/>
        <v/>
      </c>
      <c r="C9741" s="53"/>
      <c r="D9741" s="53"/>
      <c r="E9741" s="53"/>
      <c r="F9741" s="53"/>
      <c r="G9741" s="53"/>
      <c r="H9741" s="62" t="str">
        <f t="shared" si="529"/>
        <v/>
      </c>
      <c r="I9741" s="61" t="str">
        <f t="shared" si="530"/>
        <v/>
      </c>
      <c r="S9741" s="60">
        <v>0</v>
      </c>
      <c r="T9741" s="59">
        <v>0</v>
      </c>
      <c r="U9741" s="59">
        <v>0</v>
      </c>
      <c r="V9741" s="59">
        <v>0</v>
      </c>
      <c r="W9741" s="58">
        <v>0</v>
      </c>
      <c r="X9741" s="57"/>
      <c r="Y9741" s="57"/>
      <c r="Z9741" s="57"/>
      <c r="AA9741" s="57"/>
      <c r="AB9741" s="56"/>
    </row>
    <row r="9742" spans="1:28" x14ac:dyDescent="0.3">
      <c r="A9742" s="55"/>
      <c r="B9742" s="54" t="str">
        <f t="shared" si="528"/>
        <v/>
      </c>
      <c r="C9742" s="53"/>
      <c r="D9742" s="53"/>
      <c r="E9742" s="53"/>
      <c r="F9742" s="53"/>
      <c r="G9742" s="53"/>
      <c r="H9742" s="62" t="str">
        <f t="shared" si="529"/>
        <v/>
      </c>
      <c r="I9742" s="61" t="str">
        <f t="shared" si="530"/>
        <v/>
      </c>
      <c r="S9742" s="60">
        <v>0</v>
      </c>
      <c r="T9742" s="59">
        <v>0</v>
      </c>
      <c r="U9742" s="59">
        <v>0</v>
      </c>
      <c r="V9742" s="59">
        <v>0</v>
      </c>
      <c r="W9742" s="58">
        <v>0</v>
      </c>
      <c r="X9742" s="57"/>
      <c r="Y9742" s="57"/>
      <c r="Z9742" s="57"/>
      <c r="AA9742" s="57"/>
      <c r="AB9742" s="56"/>
    </row>
    <row r="9743" spans="1:28" x14ac:dyDescent="0.3">
      <c r="A9743" s="55"/>
      <c r="B9743" s="54" t="str">
        <f t="shared" si="528"/>
        <v/>
      </c>
      <c r="C9743" s="53"/>
      <c r="D9743" s="53"/>
      <c r="E9743" s="53"/>
      <c r="F9743" s="53"/>
      <c r="G9743" s="53"/>
      <c r="H9743" s="62" t="str">
        <f t="shared" si="529"/>
        <v/>
      </c>
      <c r="I9743" s="61" t="str">
        <f t="shared" si="530"/>
        <v/>
      </c>
      <c r="S9743" s="60">
        <v>0</v>
      </c>
      <c r="T9743" s="59">
        <v>0</v>
      </c>
      <c r="U9743" s="59">
        <v>0</v>
      </c>
      <c r="V9743" s="59">
        <v>0</v>
      </c>
      <c r="W9743" s="58">
        <v>0</v>
      </c>
      <c r="X9743" s="57"/>
      <c r="Y9743" s="57"/>
      <c r="Z9743" s="57"/>
      <c r="AA9743" s="57"/>
      <c r="AB9743" s="56"/>
    </row>
    <row r="9744" spans="1:28" x14ac:dyDescent="0.3">
      <c r="A9744" s="55"/>
      <c r="B9744" s="54" t="str">
        <f t="shared" si="528"/>
        <v/>
      </c>
      <c r="C9744" s="53"/>
      <c r="D9744" s="53"/>
      <c r="E9744" s="53"/>
      <c r="F9744" s="53"/>
      <c r="G9744" s="53"/>
      <c r="H9744" s="62" t="str">
        <f t="shared" si="529"/>
        <v/>
      </c>
      <c r="I9744" s="61" t="str">
        <f t="shared" si="530"/>
        <v/>
      </c>
      <c r="S9744" s="60">
        <v>0</v>
      </c>
      <c r="T9744" s="59">
        <v>0</v>
      </c>
      <c r="U9744" s="59">
        <v>0</v>
      </c>
      <c r="V9744" s="59">
        <v>0</v>
      </c>
      <c r="W9744" s="58">
        <v>0</v>
      </c>
      <c r="X9744" s="57"/>
      <c r="Y9744" s="57"/>
      <c r="Z9744" s="57"/>
      <c r="AA9744" s="57"/>
      <c r="AB9744" s="56"/>
    </row>
    <row r="9745" spans="1:28" x14ac:dyDescent="0.3">
      <c r="A9745" s="55"/>
      <c r="B9745" s="54" t="str">
        <f t="shared" si="528"/>
        <v/>
      </c>
      <c r="C9745" s="53"/>
      <c r="D9745" s="53"/>
      <c r="E9745" s="53"/>
      <c r="F9745" s="53"/>
      <c r="G9745" s="53"/>
      <c r="H9745" s="62" t="str">
        <f t="shared" si="529"/>
        <v/>
      </c>
      <c r="I9745" s="61" t="str">
        <f t="shared" si="530"/>
        <v/>
      </c>
      <c r="S9745" s="60">
        <v>0</v>
      </c>
      <c r="T9745" s="59">
        <v>0</v>
      </c>
      <c r="U9745" s="59">
        <v>0</v>
      </c>
      <c r="V9745" s="59">
        <v>0</v>
      </c>
      <c r="W9745" s="58">
        <v>0</v>
      </c>
      <c r="X9745" s="57"/>
      <c r="Y9745" s="57"/>
      <c r="Z9745" s="57"/>
      <c r="AA9745" s="57"/>
      <c r="AB9745" s="56"/>
    </row>
    <row r="9746" spans="1:28" x14ac:dyDescent="0.3">
      <c r="A9746" s="55"/>
      <c r="B9746" s="54" t="str">
        <f t="shared" si="528"/>
        <v/>
      </c>
      <c r="C9746" s="53"/>
      <c r="D9746" s="53"/>
      <c r="E9746" s="53"/>
      <c r="F9746" s="53"/>
      <c r="G9746" s="53"/>
      <c r="H9746" s="62" t="str">
        <f t="shared" si="529"/>
        <v/>
      </c>
      <c r="I9746" s="61" t="str">
        <f t="shared" si="530"/>
        <v/>
      </c>
      <c r="S9746" s="60">
        <v>0</v>
      </c>
      <c r="T9746" s="59">
        <v>0</v>
      </c>
      <c r="U9746" s="59">
        <v>0</v>
      </c>
      <c r="V9746" s="59">
        <v>0</v>
      </c>
      <c r="W9746" s="58">
        <v>0</v>
      </c>
      <c r="X9746" s="57"/>
      <c r="Y9746" s="57"/>
      <c r="Z9746" s="57"/>
      <c r="AA9746" s="57"/>
      <c r="AB9746" s="56"/>
    </row>
    <row r="9747" spans="1:28" x14ac:dyDescent="0.3">
      <c r="A9747" s="55"/>
      <c r="B9747" s="54" t="str">
        <f t="shared" si="528"/>
        <v/>
      </c>
      <c r="C9747" s="53"/>
      <c r="D9747" s="53"/>
      <c r="E9747" s="53"/>
      <c r="F9747" s="53"/>
      <c r="G9747" s="53"/>
      <c r="H9747" s="62" t="str">
        <f t="shared" si="529"/>
        <v/>
      </c>
      <c r="I9747" s="61" t="str">
        <f t="shared" si="530"/>
        <v/>
      </c>
      <c r="S9747" s="60">
        <v>0</v>
      </c>
      <c r="T9747" s="59">
        <v>0</v>
      </c>
      <c r="U9747" s="59">
        <v>0</v>
      </c>
      <c r="V9747" s="59">
        <v>0</v>
      </c>
      <c r="W9747" s="58">
        <v>0</v>
      </c>
      <c r="X9747" s="57"/>
      <c r="Y9747" s="57"/>
      <c r="Z9747" s="57"/>
      <c r="AA9747" s="57"/>
      <c r="AB9747" s="56"/>
    </row>
    <row r="9748" spans="1:28" x14ac:dyDescent="0.3">
      <c r="A9748" s="55"/>
      <c r="B9748" s="54" t="str">
        <f t="shared" si="528"/>
        <v/>
      </c>
      <c r="C9748" s="53"/>
      <c r="D9748" s="53"/>
      <c r="E9748" s="53"/>
      <c r="F9748" s="53"/>
      <c r="G9748" s="53"/>
      <c r="H9748" s="62" t="str">
        <f t="shared" si="529"/>
        <v/>
      </c>
      <c r="I9748" s="61" t="str">
        <f t="shared" si="530"/>
        <v/>
      </c>
      <c r="S9748" s="60">
        <v>0</v>
      </c>
      <c r="T9748" s="59">
        <v>0</v>
      </c>
      <c r="U9748" s="59">
        <v>0</v>
      </c>
      <c r="V9748" s="59">
        <v>0</v>
      </c>
      <c r="W9748" s="58">
        <v>0</v>
      </c>
      <c r="X9748" s="57"/>
      <c r="Y9748" s="57"/>
      <c r="Z9748" s="57"/>
      <c r="AA9748" s="57"/>
      <c r="AB9748" s="56"/>
    </row>
    <row r="9749" spans="1:28" x14ac:dyDescent="0.3">
      <c r="A9749" s="55"/>
      <c r="B9749" s="54" t="str">
        <f t="shared" si="528"/>
        <v/>
      </c>
      <c r="C9749" s="53"/>
      <c r="D9749" s="53"/>
      <c r="E9749" s="53"/>
      <c r="F9749" s="53"/>
      <c r="G9749" s="53"/>
      <c r="H9749" s="62" t="str">
        <f t="shared" si="529"/>
        <v/>
      </c>
      <c r="I9749" s="61" t="str">
        <f t="shared" si="530"/>
        <v/>
      </c>
      <c r="S9749" s="60">
        <v>0</v>
      </c>
      <c r="T9749" s="59">
        <v>0</v>
      </c>
      <c r="U9749" s="59">
        <v>0</v>
      </c>
      <c r="V9749" s="59">
        <v>0</v>
      </c>
      <c r="W9749" s="58">
        <v>0</v>
      </c>
      <c r="X9749" s="57"/>
      <c r="Y9749" s="57"/>
      <c r="Z9749" s="57"/>
      <c r="AA9749" s="57"/>
      <c r="AB9749" s="56"/>
    </row>
    <row r="9750" spans="1:28" x14ac:dyDescent="0.3">
      <c r="A9750" s="55"/>
      <c r="B9750" s="54" t="str">
        <f t="shared" si="528"/>
        <v/>
      </c>
      <c r="C9750" s="53"/>
      <c r="D9750" s="53"/>
      <c r="E9750" s="53"/>
      <c r="F9750" s="53"/>
      <c r="G9750" s="53"/>
      <c r="H9750" s="62" t="str">
        <f t="shared" si="529"/>
        <v/>
      </c>
      <c r="I9750" s="61" t="str">
        <f t="shared" si="530"/>
        <v/>
      </c>
      <c r="S9750" s="60">
        <v>0</v>
      </c>
      <c r="T9750" s="59">
        <v>0</v>
      </c>
      <c r="U9750" s="59">
        <v>0</v>
      </c>
      <c r="V9750" s="59">
        <v>0</v>
      </c>
      <c r="W9750" s="58">
        <v>0</v>
      </c>
      <c r="X9750" s="57"/>
      <c r="Y9750" s="57"/>
      <c r="Z9750" s="57"/>
      <c r="AA9750" s="57"/>
      <c r="AB9750" s="56"/>
    </row>
    <row r="9751" spans="1:28" x14ac:dyDescent="0.3">
      <c r="A9751" s="55"/>
      <c r="B9751" s="54" t="str">
        <f t="shared" si="528"/>
        <v/>
      </c>
      <c r="C9751" s="53"/>
      <c r="D9751" s="53"/>
      <c r="E9751" s="53"/>
      <c r="F9751" s="53"/>
      <c r="G9751" s="53"/>
      <c r="H9751" s="62" t="str">
        <f t="shared" si="529"/>
        <v/>
      </c>
      <c r="I9751" s="61" t="str">
        <f t="shared" si="530"/>
        <v/>
      </c>
      <c r="S9751" s="60">
        <v>0</v>
      </c>
      <c r="T9751" s="59">
        <v>0</v>
      </c>
      <c r="U9751" s="59">
        <v>0</v>
      </c>
      <c r="V9751" s="59">
        <v>0</v>
      </c>
      <c r="W9751" s="58">
        <v>0</v>
      </c>
      <c r="X9751" s="57"/>
      <c r="Y9751" s="57"/>
      <c r="Z9751" s="57"/>
      <c r="AA9751" s="57"/>
      <c r="AB9751" s="56"/>
    </row>
    <row r="9752" spans="1:28" x14ac:dyDescent="0.3">
      <c r="A9752" s="55"/>
      <c r="B9752" s="54" t="str">
        <f t="shared" si="528"/>
        <v/>
      </c>
      <c r="C9752" s="53"/>
      <c r="D9752" s="53"/>
      <c r="E9752" s="53"/>
      <c r="F9752" s="53"/>
      <c r="G9752" s="53"/>
      <c r="H9752" s="62" t="str">
        <f t="shared" si="529"/>
        <v/>
      </c>
      <c r="I9752" s="61" t="str">
        <f t="shared" si="530"/>
        <v/>
      </c>
      <c r="S9752" s="60">
        <v>0</v>
      </c>
      <c r="T9752" s="59">
        <v>0</v>
      </c>
      <c r="U9752" s="59">
        <v>0</v>
      </c>
      <c r="V9752" s="59">
        <v>0</v>
      </c>
      <c r="W9752" s="58">
        <v>0</v>
      </c>
      <c r="X9752" s="57"/>
      <c r="Y9752" s="57"/>
      <c r="Z9752" s="57"/>
      <c r="AA9752" s="57"/>
      <c r="AB9752" s="56"/>
    </row>
    <row r="9753" spans="1:28" x14ac:dyDescent="0.3">
      <c r="A9753" s="55"/>
      <c r="B9753" s="54" t="str">
        <f t="shared" si="528"/>
        <v/>
      </c>
      <c r="C9753" s="53"/>
      <c r="D9753" s="53"/>
      <c r="E9753" s="53"/>
      <c r="F9753" s="53"/>
      <c r="G9753" s="53"/>
      <c r="H9753" s="62" t="str">
        <f t="shared" si="529"/>
        <v/>
      </c>
      <c r="I9753" s="61" t="str">
        <f t="shared" si="530"/>
        <v/>
      </c>
      <c r="S9753" s="60">
        <v>0</v>
      </c>
      <c r="T9753" s="59">
        <v>0</v>
      </c>
      <c r="U9753" s="59">
        <v>0</v>
      </c>
      <c r="V9753" s="59">
        <v>0</v>
      </c>
      <c r="W9753" s="58">
        <v>0</v>
      </c>
      <c r="X9753" s="57"/>
      <c r="Y9753" s="57"/>
      <c r="Z9753" s="57"/>
      <c r="AA9753" s="57"/>
      <c r="AB9753" s="56"/>
    </row>
    <row r="9754" spans="1:28" x14ac:dyDescent="0.3">
      <c r="A9754" s="55"/>
      <c r="B9754" s="54" t="str">
        <f t="shared" si="528"/>
        <v/>
      </c>
      <c r="C9754" s="53"/>
      <c r="D9754" s="53"/>
      <c r="E9754" s="53"/>
      <c r="F9754" s="53"/>
      <c r="G9754" s="53"/>
      <c r="H9754" s="62" t="str">
        <f t="shared" si="529"/>
        <v/>
      </c>
      <c r="I9754" s="61" t="str">
        <f t="shared" si="530"/>
        <v/>
      </c>
      <c r="S9754" s="60">
        <v>0</v>
      </c>
      <c r="T9754" s="59">
        <v>0</v>
      </c>
      <c r="U9754" s="59">
        <v>0</v>
      </c>
      <c r="V9754" s="59">
        <v>0</v>
      </c>
      <c r="W9754" s="58">
        <v>0</v>
      </c>
      <c r="X9754" s="57"/>
      <c r="Y9754" s="57"/>
      <c r="Z9754" s="57"/>
      <c r="AA9754" s="57"/>
      <c r="AB9754" s="56"/>
    </row>
    <row r="9755" spans="1:28" x14ac:dyDescent="0.3">
      <c r="A9755" s="55"/>
      <c r="B9755" s="54" t="str">
        <f t="shared" si="528"/>
        <v/>
      </c>
      <c r="C9755" s="53"/>
      <c r="D9755" s="53"/>
      <c r="E9755" s="53"/>
      <c r="F9755" s="53"/>
      <c r="G9755" s="53"/>
      <c r="H9755" s="62" t="str">
        <f t="shared" si="529"/>
        <v/>
      </c>
      <c r="I9755" s="61" t="str">
        <f t="shared" si="530"/>
        <v/>
      </c>
      <c r="S9755" s="60">
        <v>0</v>
      </c>
      <c r="T9755" s="59">
        <v>0</v>
      </c>
      <c r="U9755" s="59">
        <v>0</v>
      </c>
      <c r="V9755" s="59">
        <v>0</v>
      </c>
      <c r="W9755" s="58">
        <v>0</v>
      </c>
      <c r="X9755" s="57"/>
      <c r="Y9755" s="57"/>
      <c r="Z9755" s="57"/>
      <c r="AA9755" s="57"/>
      <c r="AB9755" s="56"/>
    </row>
    <row r="9756" spans="1:28" x14ac:dyDescent="0.3">
      <c r="A9756" s="55"/>
      <c r="B9756" s="54" t="str">
        <f t="shared" si="528"/>
        <v/>
      </c>
      <c r="C9756" s="53"/>
      <c r="D9756" s="53"/>
      <c r="E9756" s="53"/>
      <c r="F9756" s="53"/>
      <c r="G9756" s="53"/>
      <c r="H9756" s="62" t="str">
        <f t="shared" si="529"/>
        <v/>
      </c>
      <c r="I9756" s="61" t="str">
        <f t="shared" si="530"/>
        <v/>
      </c>
      <c r="S9756" s="60">
        <v>0</v>
      </c>
      <c r="T9756" s="59">
        <v>0</v>
      </c>
      <c r="U9756" s="59">
        <v>0</v>
      </c>
      <c r="V9756" s="59">
        <v>0</v>
      </c>
      <c r="W9756" s="58">
        <v>0</v>
      </c>
      <c r="X9756" s="57"/>
      <c r="Y9756" s="57"/>
      <c r="Z9756" s="57"/>
      <c r="AA9756" s="57"/>
      <c r="AB9756" s="56"/>
    </row>
    <row r="9757" spans="1:28" x14ac:dyDescent="0.3">
      <c r="A9757" s="55"/>
      <c r="B9757" s="54" t="str">
        <f t="shared" si="528"/>
        <v/>
      </c>
      <c r="C9757" s="53"/>
      <c r="D9757" s="53"/>
      <c r="E9757" s="53"/>
      <c r="F9757" s="53"/>
      <c r="G9757" s="53"/>
      <c r="H9757" s="62" t="str">
        <f t="shared" si="529"/>
        <v/>
      </c>
      <c r="I9757" s="61" t="str">
        <f t="shared" si="530"/>
        <v/>
      </c>
      <c r="S9757" s="60">
        <v>0</v>
      </c>
      <c r="T9757" s="59">
        <v>0</v>
      </c>
      <c r="U9757" s="59">
        <v>0</v>
      </c>
      <c r="V9757" s="59">
        <v>0</v>
      </c>
      <c r="W9757" s="58">
        <v>0</v>
      </c>
      <c r="X9757" s="57"/>
      <c r="Y9757" s="57"/>
      <c r="Z9757" s="57"/>
      <c r="AA9757" s="57"/>
      <c r="AB9757" s="56"/>
    </row>
    <row r="9758" spans="1:28" x14ac:dyDescent="0.3">
      <c r="A9758" s="55"/>
      <c r="B9758" s="54" t="str">
        <f t="shared" si="528"/>
        <v/>
      </c>
      <c r="C9758" s="53"/>
      <c r="D9758" s="53"/>
      <c r="E9758" s="53"/>
      <c r="F9758" s="53"/>
      <c r="G9758" s="53"/>
      <c r="H9758" s="62" t="str">
        <f t="shared" si="529"/>
        <v/>
      </c>
      <c r="I9758" s="61" t="str">
        <f t="shared" si="530"/>
        <v/>
      </c>
      <c r="S9758" s="60">
        <v>0</v>
      </c>
      <c r="T9758" s="59">
        <v>0</v>
      </c>
      <c r="U9758" s="59">
        <v>0</v>
      </c>
      <c r="V9758" s="59">
        <v>0</v>
      </c>
      <c r="W9758" s="58">
        <v>0</v>
      </c>
      <c r="X9758" s="57"/>
      <c r="Y9758" s="57"/>
      <c r="Z9758" s="57"/>
      <c r="AA9758" s="57"/>
      <c r="AB9758" s="56"/>
    </row>
    <row r="9759" spans="1:28" x14ac:dyDescent="0.3">
      <c r="A9759" s="55"/>
      <c r="B9759" s="54" t="str">
        <f t="shared" si="528"/>
        <v/>
      </c>
      <c r="C9759" s="53"/>
      <c r="D9759" s="53"/>
      <c r="E9759" s="53"/>
      <c r="F9759" s="53"/>
      <c r="G9759" s="53"/>
      <c r="H9759" s="62" t="str">
        <f t="shared" si="529"/>
        <v/>
      </c>
      <c r="I9759" s="61" t="str">
        <f t="shared" si="530"/>
        <v/>
      </c>
      <c r="S9759" s="60">
        <v>0</v>
      </c>
      <c r="T9759" s="59">
        <v>0</v>
      </c>
      <c r="U9759" s="59">
        <v>0</v>
      </c>
      <c r="V9759" s="59">
        <v>0</v>
      </c>
      <c r="W9759" s="58">
        <v>0</v>
      </c>
      <c r="X9759" s="57"/>
      <c r="Y9759" s="57"/>
      <c r="Z9759" s="57"/>
      <c r="AA9759" s="57"/>
      <c r="AB9759" s="56"/>
    </row>
    <row r="9760" spans="1:28" x14ac:dyDescent="0.3">
      <c r="A9760" s="55"/>
      <c r="B9760" s="54" t="str">
        <f t="shared" si="528"/>
        <v/>
      </c>
      <c r="C9760" s="53"/>
      <c r="D9760" s="53"/>
      <c r="E9760" s="53"/>
      <c r="F9760" s="53"/>
      <c r="G9760" s="53"/>
      <c r="H9760" s="62" t="str">
        <f t="shared" si="529"/>
        <v/>
      </c>
      <c r="I9760" s="61" t="str">
        <f t="shared" si="530"/>
        <v/>
      </c>
      <c r="S9760" s="60">
        <v>0</v>
      </c>
      <c r="T9760" s="59">
        <v>0</v>
      </c>
      <c r="U9760" s="59">
        <v>0</v>
      </c>
      <c r="V9760" s="59">
        <v>0</v>
      </c>
      <c r="W9760" s="58">
        <v>0</v>
      </c>
      <c r="X9760" s="57"/>
      <c r="Y9760" s="57"/>
      <c r="Z9760" s="57"/>
      <c r="AA9760" s="57"/>
      <c r="AB9760" s="56"/>
    </row>
    <row r="9761" spans="1:28" x14ac:dyDescent="0.3">
      <c r="A9761" s="55"/>
      <c r="B9761" s="54" t="str">
        <f t="shared" si="528"/>
        <v/>
      </c>
      <c r="C9761" s="53"/>
      <c r="D9761" s="53"/>
      <c r="E9761" s="53"/>
      <c r="F9761" s="53"/>
      <c r="G9761" s="53"/>
      <c r="H9761" s="62" t="str">
        <f t="shared" si="529"/>
        <v/>
      </c>
      <c r="I9761" s="61" t="str">
        <f t="shared" si="530"/>
        <v/>
      </c>
      <c r="S9761" s="60">
        <v>0</v>
      </c>
      <c r="T9761" s="59">
        <v>0</v>
      </c>
      <c r="U9761" s="59">
        <v>0</v>
      </c>
      <c r="V9761" s="59">
        <v>0</v>
      </c>
      <c r="W9761" s="58">
        <v>0</v>
      </c>
      <c r="X9761" s="57"/>
      <c r="Y9761" s="57"/>
      <c r="Z9761" s="57"/>
      <c r="AA9761" s="57"/>
      <c r="AB9761" s="56"/>
    </row>
    <row r="9762" spans="1:28" x14ac:dyDescent="0.3">
      <c r="A9762" s="55"/>
      <c r="B9762" s="54" t="str">
        <f t="shared" si="528"/>
        <v/>
      </c>
      <c r="C9762" s="53"/>
      <c r="D9762" s="53"/>
      <c r="E9762" s="53"/>
      <c r="F9762" s="53"/>
      <c r="G9762" s="53"/>
      <c r="H9762" s="62" t="str">
        <f t="shared" si="529"/>
        <v/>
      </c>
      <c r="I9762" s="61" t="str">
        <f t="shared" si="530"/>
        <v/>
      </c>
      <c r="S9762" s="60">
        <v>0</v>
      </c>
      <c r="T9762" s="59">
        <v>0</v>
      </c>
      <c r="U9762" s="59">
        <v>0</v>
      </c>
      <c r="V9762" s="59">
        <v>0</v>
      </c>
      <c r="W9762" s="58">
        <v>0</v>
      </c>
      <c r="X9762" s="57"/>
      <c r="Y9762" s="57"/>
      <c r="Z9762" s="57"/>
      <c r="AA9762" s="57"/>
      <c r="AB9762" s="56"/>
    </row>
    <row r="9763" spans="1:28" x14ac:dyDescent="0.3">
      <c r="A9763" s="55"/>
      <c r="B9763" s="54" t="str">
        <f t="shared" si="528"/>
        <v/>
      </c>
      <c r="C9763" s="53"/>
      <c r="D9763" s="53"/>
      <c r="E9763" s="53"/>
      <c r="F9763" s="53"/>
      <c r="G9763" s="53"/>
      <c r="H9763" s="62" t="str">
        <f t="shared" si="529"/>
        <v/>
      </c>
      <c r="I9763" s="61" t="str">
        <f t="shared" si="530"/>
        <v/>
      </c>
      <c r="S9763" s="60">
        <v>0</v>
      </c>
      <c r="T9763" s="59">
        <v>0</v>
      </c>
      <c r="U9763" s="59">
        <v>0</v>
      </c>
      <c r="V9763" s="59">
        <v>0</v>
      </c>
      <c r="W9763" s="58">
        <v>0</v>
      </c>
      <c r="X9763" s="57"/>
      <c r="Y9763" s="57"/>
      <c r="Z9763" s="57"/>
      <c r="AA9763" s="57"/>
      <c r="AB9763" s="56"/>
    </row>
    <row r="9764" spans="1:28" x14ac:dyDescent="0.3">
      <c r="A9764" s="55"/>
      <c r="B9764" s="54" t="str">
        <f t="shared" si="528"/>
        <v/>
      </c>
      <c r="C9764" s="53"/>
      <c r="D9764" s="53"/>
      <c r="E9764" s="53"/>
      <c r="F9764" s="53"/>
      <c r="G9764" s="53"/>
      <c r="H9764" s="62" t="str">
        <f t="shared" si="529"/>
        <v/>
      </c>
      <c r="I9764" s="61" t="str">
        <f t="shared" si="530"/>
        <v/>
      </c>
      <c r="S9764" s="60">
        <v>0</v>
      </c>
      <c r="T9764" s="59">
        <v>0</v>
      </c>
      <c r="U9764" s="59">
        <v>0</v>
      </c>
      <c r="V9764" s="59">
        <v>0</v>
      </c>
      <c r="W9764" s="58">
        <v>0</v>
      </c>
      <c r="X9764" s="57"/>
      <c r="Y9764" s="57"/>
      <c r="Z9764" s="57"/>
      <c r="AA9764" s="57"/>
      <c r="AB9764" s="56"/>
    </row>
    <row r="9765" spans="1:28" x14ac:dyDescent="0.3">
      <c r="A9765" s="55"/>
      <c r="B9765" s="54" t="str">
        <f t="shared" si="528"/>
        <v/>
      </c>
      <c r="C9765" s="53"/>
      <c r="D9765" s="53"/>
      <c r="E9765" s="53"/>
      <c r="F9765" s="53"/>
      <c r="G9765" s="53"/>
      <c r="H9765" s="62" t="str">
        <f t="shared" si="529"/>
        <v/>
      </c>
      <c r="I9765" s="61" t="str">
        <f t="shared" si="530"/>
        <v/>
      </c>
      <c r="S9765" s="60">
        <v>0</v>
      </c>
      <c r="T9765" s="59">
        <v>0</v>
      </c>
      <c r="U9765" s="59">
        <v>0</v>
      </c>
      <c r="V9765" s="59">
        <v>0</v>
      </c>
      <c r="W9765" s="58">
        <v>0</v>
      </c>
      <c r="X9765" s="57"/>
      <c r="Y9765" s="57"/>
      <c r="Z9765" s="57"/>
      <c r="AA9765" s="57"/>
      <c r="AB9765" s="56"/>
    </row>
    <row r="9766" spans="1:28" x14ac:dyDescent="0.3">
      <c r="A9766" s="55"/>
      <c r="B9766" s="54" t="str">
        <f t="shared" si="528"/>
        <v/>
      </c>
      <c r="C9766" s="53"/>
      <c r="D9766" s="53"/>
      <c r="E9766" s="53"/>
      <c r="F9766" s="53"/>
      <c r="G9766" s="53"/>
      <c r="H9766" s="62" t="str">
        <f t="shared" si="529"/>
        <v/>
      </c>
      <c r="I9766" s="61" t="str">
        <f t="shared" si="530"/>
        <v/>
      </c>
      <c r="S9766" s="60">
        <v>0</v>
      </c>
      <c r="T9766" s="59">
        <v>0</v>
      </c>
      <c r="U9766" s="59">
        <v>0</v>
      </c>
      <c r="V9766" s="59">
        <v>0</v>
      </c>
      <c r="W9766" s="58">
        <v>0</v>
      </c>
      <c r="X9766" s="57"/>
      <c r="Y9766" s="57"/>
      <c r="Z9766" s="57"/>
      <c r="AA9766" s="57"/>
      <c r="AB9766" s="56"/>
    </row>
    <row r="9767" spans="1:28" x14ac:dyDescent="0.3">
      <c r="A9767" s="55"/>
      <c r="B9767" s="54" t="str">
        <f t="shared" si="528"/>
        <v/>
      </c>
      <c r="C9767" s="53"/>
      <c r="D9767" s="53"/>
      <c r="E9767" s="53"/>
      <c r="F9767" s="53"/>
      <c r="G9767" s="53"/>
      <c r="H9767" s="62" t="str">
        <f t="shared" si="529"/>
        <v/>
      </c>
      <c r="I9767" s="61" t="str">
        <f t="shared" si="530"/>
        <v/>
      </c>
      <c r="S9767" s="60">
        <v>0</v>
      </c>
      <c r="T9767" s="59">
        <v>0</v>
      </c>
      <c r="U9767" s="59">
        <v>0</v>
      </c>
      <c r="V9767" s="59">
        <v>0</v>
      </c>
      <c r="W9767" s="58">
        <v>0</v>
      </c>
      <c r="X9767" s="57"/>
      <c r="Y9767" s="57"/>
      <c r="Z9767" s="57"/>
      <c r="AA9767" s="57"/>
      <c r="AB9767" s="56"/>
    </row>
    <row r="9768" spans="1:28" x14ac:dyDescent="0.3">
      <c r="A9768" s="55"/>
      <c r="B9768" s="54" t="str">
        <f t="shared" si="528"/>
        <v/>
      </c>
      <c r="C9768" s="53"/>
      <c r="D9768" s="53"/>
      <c r="E9768" s="53"/>
      <c r="F9768" s="53"/>
      <c r="G9768" s="53"/>
      <c r="H9768" s="62" t="str">
        <f t="shared" si="529"/>
        <v/>
      </c>
      <c r="I9768" s="61" t="str">
        <f t="shared" si="530"/>
        <v/>
      </c>
      <c r="S9768" s="60">
        <v>0</v>
      </c>
      <c r="T9768" s="59">
        <v>0</v>
      </c>
      <c r="U9768" s="59">
        <v>0</v>
      </c>
      <c r="V9768" s="59">
        <v>0</v>
      </c>
      <c r="W9768" s="58">
        <v>0</v>
      </c>
      <c r="X9768" s="57"/>
      <c r="Y9768" s="57"/>
      <c r="Z9768" s="57"/>
      <c r="AA9768" s="57"/>
      <c r="AB9768" s="56"/>
    </row>
    <row r="9769" spans="1:28" x14ac:dyDescent="0.3">
      <c r="A9769" s="55"/>
      <c r="B9769" s="54" t="str">
        <f t="shared" si="528"/>
        <v/>
      </c>
      <c r="C9769" s="53"/>
      <c r="D9769" s="53"/>
      <c r="E9769" s="53"/>
      <c r="F9769" s="53"/>
      <c r="G9769" s="53"/>
      <c r="H9769" s="62" t="str">
        <f t="shared" si="529"/>
        <v/>
      </c>
      <c r="I9769" s="61" t="str">
        <f t="shared" si="530"/>
        <v/>
      </c>
      <c r="S9769" s="60">
        <v>0</v>
      </c>
      <c r="T9769" s="59">
        <v>0</v>
      </c>
      <c r="U9769" s="59">
        <v>0</v>
      </c>
      <c r="V9769" s="59">
        <v>0</v>
      </c>
      <c r="W9769" s="58">
        <v>0</v>
      </c>
      <c r="X9769" s="57"/>
      <c r="Y9769" s="57"/>
      <c r="Z9769" s="57"/>
      <c r="AA9769" s="57"/>
      <c r="AB9769" s="56"/>
    </row>
    <row r="9770" spans="1:28" x14ac:dyDescent="0.3">
      <c r="A9770" s="55"/>
      <c r="B9770" s="54" t="str">
        <f t="shared" si="528"/>
        <v/>
      </c>
      <c r="C9770" s="53"/>
      <c r="D9770" s="53"/>
      <c r="E9770" s="53"/>
      <c r="F9770" s="53"/>
      <c r="G9770" s="53"/>
      <c r="H9770" s="62" t="str">
        <f t="shared" si="529"/>
        <v/>
      </c>
      <c r="I9770" s="61" t="str">
        <f t="shared" si="530"/>
        <v/>
      </c>
      <c r="S9770" s="60">
        <v>0</v>
      </c>
      <c r="T9770" s="59">
        <v>0</v>
      </c>
      <c r="U9770" s="59">
        <v>0</v>
      </c>
      <c r="V9770" s="59">
        <v>0</v>
      </c>
      <c r="W9770" s="58">
        <v>0</v>
      </c>
      <c r="X9770" s="57"/>
      <c r="Y9770" s="57"/>
      <c r="Z9770" s="57"/>
      <c r="AA9770" s="57"/>
      <c r="AB9770" s="56"/>
    </row>
    <row r="9771" spans="1:28" x14ac:dyDescent="0.3">
      <c r="A9771" s="55"/>
      <c r="B9771" s="54" t="str">
        <f t="shared" si="528"/>
        <v/>
      </c>
      <c r="C9771" s="53"/>
      <c r="D9771" s="53"/>
      <c r="E9771" s="53"/>
      <c r="F9771" s="53"/>
      <c r="G9771" s="53"/>
      <c r="H9771" s="62" t="str">
        <f t="shared" si="529"/>
        <v/>
      </c>
      <c r="I9771" s="61" t="str">
        <f t="shared" si="530"/>
        <v/>
      </c>
      <c r="S9771" s="60">
        <v>0</v>
      </c>
      <c r="T9771" s="59">
        <v>0</v>
      </c>
      <c r="U9771" s="59">
        <v>0</v>
      </c>
      <c r="V9771" s="59">
        <v>0</v>
      </c>
      <c r="W9771" s="58">
        <v>0</v>
      </c>
      <c r="X9771" s="57"/>
      <c r="Y9771" s="57"/>
      <c r="Z9771" s="57"/>
      <c r="AA9771" s="57"/>
      <c r="AB9771" s="56"/>
    </row>
    <row r="9772" spans="1:28" x14ac:dyDescent="0.3">
      <c r="A9772" s="55"/>
      <c r="B9772" s="54" t="str">
        <f t="shared" si="528"/>
        <v/>
      </c>
      <c r="C9772" s="53"/>
      <c r="D9772" s="53"/>
      <c r="E9772" s="53"/>
      <c r="F9772" s="53"/>
      <c r="G9772" s="53"/>
      <c r="H9772" s="62" t="str">
        <f t="shared" si="529"/>
        <v/>
      </c>
      <c r="I9772" s="61" t="str">
        <f t="shared" si="530"/>
        <v/>
      </c>
      <c r="S9772" s="60">
        <v>0</v>
      </c>
      <c r="T9772" s="59">
        <v>0</v>
      </c>
      <c r="U9772" s="59">
        <v>0</v>
      </c>
      <c r="V9772" s="59">
        <v>0</v>
      </c>
      <c r="W9772" s="58">
        <v>0</v>
      </c>
      <c r="X9772" s="57"/>
      <c r="Y9772" s="57"/>
      <c r="Z9772" s="57"/>
      <c r="AA9772" s="57"/>
      <c r="AB9772" s="56"/>
    </row>
    <row r="9773" spans="1:28" x14ac:dyDescent="0.3">
      <c r="A9773" s="55"/>
      <c r="B9773" s="54" t="str">
        <f t="shared" si="528"/>
        <v/>
      </c>
      <c r="C9773" s="53"/>
      <c r="D9773" s="53"/>
      <c r="E9773" s="53"/>
      <c r="F9773" s="53"/>
      <c r="G9773" s="53"/>
      <c r="H9773" s="62" t="str">
        <f t="shared" si="529"/>
        <v/>
      </c>
      <c r="I9773" s="61" t="str">
        <f t="shared" si="530"/>
        <v/>
      </c>
      <c r="S9773" s="60">
        <v>0</v>
      </c>
      <c r="T9773" s="59">
        <v>0</v>
      </c>
      <c r="U9773" s="59">
        <v>0</v>
      </c>
      <c r="V9773" s="59">
        <v>0</v>
      </c>
      <c r="W9773" s="58">
        <v>0</v>
      </c>
      <c r="X9773" s="57"/>
      <c r="Y9773" s="57"/>
      <c r="Z9773" s="57"/>
      <c r="AA9773" s="57"/>
      <c r="AB9773" s="56"/>
    </row>
    <row r="9774" spans="1:28" x14ac:dyDescent="0.3">
      <c r="A9774" s="55"/>
      <c r="B9774" s="54" t="str">
        <f t="shared" si="528"/>
        <v/>
      </c>
      <c r="C9774" s="53"/>
      <c r="D9774" s="53"/>
      <c r="E9774" s="53"/>
      <c r="F9774" s="53"/>
      <c r="G9774" s="53"/>
      <c r="H9774" s="62" t="str">
        <f t="shared" si="529"/>
        <v/>
      </c>
      <c r="I9774" s="61" t="str">
        <f t="shared" si="530"/>
        <v/>
      </c>
      <c r="S9774" s="60">
        <v>0</v>
      </c>
      <c r="T9774" s="59">
        <v>0</v>
      </c>
      <c r="U9774" s="59">
        <v>0</v>
      </c>
      <c r="V9774" s="59">
        <v>0</v>
      </c>
      <c r="W9774" s="58">
        <v>0</v>
      </c>
      <c r="X9774" s="57"/>
      <c r="Y9774" s="57"/>
      <c r="Z9774" s="57"/>
      <c r="AA9774" s="57"/>
      <c r="AB9774" s="56"/>
    </row>
    <row r="9775" spans="1:28" x14ac:dyDescent="0.3">
      <c r="A9775" s="55"/>
      <c r="B9775" s="54" t="str">
        <f t="shared" si="528"/>
        <v/>
      </c>
      <c r="C9775" s="53"/>
      <c r="D9775" s="53"/>
      <c r="E9775" s="53"/>
      <c r="F9775" s="53"/>
      <c r="G9775" s="53"/>
      <c r="H9775" s="62" t="str">
        <f t="shared" si="529"/>
        <v/>
      </c>
      <c r="I9775" s="61" t="str">
        <f t="shared" si="530"/>
        <v/>
      </c>
      <c r="S9775" s="60">
        <v>0</v>
      </c>
      <c r="T9775" s="59">
        <v>0</v>
      </c>
      <c r="U9775" s="59">
        <v>0</v>
      </c>
      <c r="V9775" s="59">
        <v>0</v>
      </c>
      <c r="W9775" s="58">
        <v>0</v>
      </c>
      <c r="X9775" s="57"/>
      <c r="Y9775" s="57"/>
      <c r="Z9775" s="57"/>
      <c r="AA9775" s="57"/>
      <c r="AB9775" s="56"/>
    </row>
    <row r="9776" spans="1:28" x14ac:dyDescent="0.3">
      <c r="A9776" s="55"/>
      <c r="B9776" s="54" t="str">
        <f t="shared" si="528"/>
        <v/>
      </c>
      <c r="C9776" s="53"/>
      <c r="D9776" s="53"/>
      <c r="E9776" s="53"/>
      <c r="F9776" s="53"/>
      <c r="G9776" s="53"/>
      <c r="H9776" s="62" t="str">
        <f t="shared" si="529"/>
        <v/>
      </c>
      <c r="I9776" s="61" t="str">
        <f t="shared" si="530"/>
        <v/>
      </c>
      <c r="S9776" s="60">
        <v>0</v>
      </c>
      <c r="T9776" s="59">
        <v>0</v>
      </c>
      <c r="U9776" s="59">
        <v>0</v>
      </c>
      <c r="V9776" s="59">
        <v>0</v>
      </c>
      <c r="W9776" s="58">
        <v>0</v>
      </c>
      <c r="X9776" s="57"/>
      <c r="Y9776" s="57"/>
      <c r="Z9776" s="57"/>
      <c r="AA9776" s="57"/>
      <c r="AB9776" s="56"/>
    </row>
    <row r="9777" spans="1:28" x14ac:dyDescent="0.3">
      <c r="A9777" s="55"/>
      <c r="B9777" s="54" t="str">
        <f t="shared" si="528"/>
        <v/>
      </c>
      <c r="C9777" s="53"/>
      <c r="D9777" s="53"/>
      <c r="E9777" s="53"/>
      <c r="F9777" s="53"/>
      <c r="G9777" s="53"/>
      <c r="H9777" s="62" t="str">
        <f t="shared" si="529"/>
        <v/>
      </c>
      <c r="I9777" s="61" t="str">
        <f t="shared" si="530"/>
        <v/>
      </c>
      <c r="S9777" s="60">
        <v>0</v>
      </c>
      <c r="T9777" s="59">
        <v>0</v>
      </c>
      <c r="U9777" s="59">
        <v>0</v>
      </c>
      <c r="V9777" s="59">
        <v>0</v>
      </c>
      <c r="W9777" s="58">
        <v>0</v>
      </c>
      <c r="X9777" s="57"/>
      <c r="Y9777" s="57"/>
      <c r="Z9777" s="57"/>
      <c r="AA9777" s="57"/>
      <c r="AB9777" s="56"/>
    </row>
    <row r="9778" spans="1:28" x14ac:dyDescent="0.3">
      <c r="A9778" s="55"/>
      <c r="B9778" s="54" t="str">
        <f t="shared" si="528"/>
        <v/>
      </c>
      <c r="C9778" s="53"/>
      <c r="D9778" s="53"/>
      <c r="E9778" s="53"/>
      <c r="F9778" s="53"/>
      <c r="G9778" s="53"/>
      <c r="H9778" s="62" t="str">
        <f t="shared" si="529"/>
        <v/>
      </c>
      <c r="I9778" s="61" t="str">
        <f t="shared" si="530"/>
        <v/>
      </c>
      <c r="S9778" s="60">
        <v>0</v>
      </c>
      <c r="T9778" s="59">
        <v>0</v>
      </c>
      <c r="U9778" s="59">
        <v>0</v>
      </c>
      <c r="V9778" s="59">
        <v>0</v>
      </c>
      <c r="W9778" s="58">
        <v>0</v>
      </c>
      <c r="X9778" s="57"/>
      <c r="Y9778" s="57"/>
      <c r="Z9778" s="57"/>
      <c r="AA9778" s="57"/>
      <c r="AB9778" s="56"/>
    </row>
    <row r="9779" spans="1:28" x14ac:dyDescent="0.3">
      <c r="A9779" s="55"/>
      <c r="B9779" s="54" t="str">
        <f t="shared" si="528"/>
        <v/>
      </c>
      <c r="C9779" s="53"/>
      <c r="D9779" s="53"/>
      <c r="E9779" s="53"/>
      <c r="F9779" s="53"/>
      <c r="G9779" s="53"/>
      <c r="H9779" s="62" t="str">
        <f t="shared" si="529"/>
        <v/>
      </c>
      <c r="I9779" s="61" t="str">
        <f t="shared" si="530"/>
        <v/>
      </c>
      <c r="S9779" s="60">
        <v>0</v>
      </c>
      <c r="T9779" s="59">
        <v>0</v>
      </c>
      <c r="U9779" s="59">
        <v>0</v>
      </c>
      <c r="V9779" s="59">
        <v>0</v>
      </c>
      <c r="W9779" s="58">
        <v>0</v>
      </c>
      <c r="X9779" s="57"/>
      <c r="Y9779" s="57"/>
      <c r="Z9779" s="57"/>
      <c r="AA9779" s="57"/>
      <c r="AB9779" s="56"/>
    </row>
    <row r="9780" spans="1:28" x14ac:dyDescent="0.3">
      <c r="A9780" s="55"/>
      <c r="B9780" s="54" t="str">
        <f t="shared" si="528"/>
        <v/>
      </c>
      <c r="C9780" s="53"/>
      <c r="D9780" s="53"/>
      <c r="E9780" s="53"/>
      <c r="F9780" s="53"/>
      <c r="G9780" s="53"/>
      <c r="H9780" s="62" t="str">
        <f t="shared" si="529"/>
        <v/>
      </c>
      <c r="I9780" s="61" t="str">
        <f t="shared" si="530"/>
        <v/>
      </c>
      <c r="S9780" s="60">
        <v>0</v>
      </c>
      <c r="T9780" s="59">
        <v>0</v>
      </c>
      <c r="U9780" s="59">
        <v>0</v>
      </c>
      <c r="V9780" s="59">
        <v>0</v>
      </c>
      <c r="W9780" s="58">
        <v>0</v>
      </c>
      <c r="X9780" s="57"/>
      <c r="Y9780" s="57"/>
      <c r="Z9780" s="57"/>
      <c r="AA9780" s="57"/>
      <c r="AB9780" s="56"/>
    </row>
    <row r="9781" spans="1:28" x14ac:dyDescent="0.3">
      <c r="A9781" s="55"/>
      <c r="B9781" s="54" t="str">
        <f t="shared" si="528"/>
        <v/>
      </c>
      <c r="C9781" s="53"/>
      <c r="D9781" s="53"/>
      <c r="E9781" s="53"/>
      <c r="F9781" s="53"/>
      <c r="G9781" s="53"/>
      <c r="H9781" s="62" t="str">
        <f t="shared" si="529"/>
        <v/>
      </c>
      <c r="I9781" s="61" t="str">
        <f t="shared" si="530"/>
        <v/>
      </c>
      <c r="S9781" s="60">
        <v>0</v>
      </c>
      <c r="T9781" s="59">
        <v>0</v>
      </c>
      <c r="U9781" s="59">
        <v>0</v>
      </c>
      <c r="V9781" s="59">
        <v>0</v>
      </c>
      <c r="W9781" s="58">
        <v>0</v>
      </c>
      <c r="X9781" s="57"/>
      <c r="Y9781" s="57"/>
      <c r="Z9781" s="57"/>
      <c r="AA9781" s="57"/>
      <c r="AB9781" s="56"/>
    </row>
    <row r="9782" spans="1:28" x14ac:dyDescent="0.3">
      <c r="A9782" s="55"/>
      <c r="B9782" s="54" t="str">
        <f t="shared" si="528"/>
        <v/>
      </c>
      <c r="C9782" s="53"/>
      <c r="D9782" s="53"/>
      <c r="E9782" s="53"/>
      <c r="F9782" s="53"/>
      <c r="G9782" s="53"/>
      <c r="H9782" s="62" t="str">
        <f t="shared" si="529"/>
        <v/>
      </c>
      <c r="I9782" s="61" t="str">
        <f t="shared" si="530"/>
        <v/>
      </c>
      <c r="S9782" s="60">
        <v>0</v>
      </c>
      <c r="T9782" s="59">
        <v>0</v>
      </c>
      <c r="U9782" s="59">
        <v>0</v>
      </c>
      <c r="V9782" s="59">
        <v>0</v>
      </c>
      <c r="W9782" s="58">
        <v>0</v>
      </c>
      <c r="X9782" s="57"/>
      <c r="Y9782" s="57"/>
      <c r="Z9782" s="57"/>
      <c r="AA9782" s="57"/>
      <c r="AB9782" s="56"/>
    </row>
    <row r="9783" spans="1:28" x14ac:dyDescent="0.3">
      <c r="A9783" s="55"/>
      <c r="B9783" s="54" t="str">
        <f t="shared" si="528"/>
        <v/>
      </c>
      <c r="C9783" s="53"/>
      <c r="D9783" s="53"/>
      <c r="E9783" s="53"/>
      <c r="F9783" s="53"/>
      <c r="G9783" s="53"/>
      <c r="H9783" s="62" t="str">
        <f t="shared" si="529"/>
        <v/>
      </c>
      <c r="I9783" s="61" t="str">
        <f t="shared" si="530"/>
        <v/>
      </c>
      <c r="S9783" s="60">
        <v>0</v>
      </c>
      <c r="T9783" s="59">
        <v>0</v>
      </c>
      <c r="U9783" s="59">
        <v>0</v>
      </c>
      <c r="V9783" s="59">
        <v>0</v>
      </c>
      <c r="W9783" s="58">
        <v>0</v>
      </c>
      <c r="X9783" s="57"/>
      <c r="Y9783" s="57"/>
      <c r="Z9783" s="57"/>
      <c r="AA9783" s="57"/>
      <c r="AB9783" s="56"/>
    </row>
    <row r="9784" spans="1:28" x14ac:dyDescent="0.3">
      <c r="A9784" s="55"/>
      <c r="B9784" s="54" t="str">
        <f t="shared" si="528"/>
        <v/>
      </c>
      <c r="C9784" s="53"/>
      <c r="D9784" s="53"/>
      <c r="E9784" s="53"/>
      <c r="F9784" s="53"/>
      <c r="G9784" s="53"/>
      <c r="H9784" s="62" t="str">
        <f t="shared" si="529"/>
        <v/>
      </c>
      <c r="I9784" s="61" t="str">
        <f t="shared" si="530"/>
        <v/>
      </c>
      <c r="S9784" s="60">
        <v>0</v>
      </c>
      <c r="T9784" s="59">
        <v>0</v>
      </c>
      <c r="U9784" s="59">
        <v>0</v>
      </c>
      <c r="V9784" s="59">
        <v>0</v>
      </c>
      <c r="W9784" s="58">
        <v>0</v>
      </c>
      <c r="X9784" s="57"/>
      <c r="Y9784" s="57"/>
      <c r="Z9784" s="57"/>
      <c r="AA9784" s="57"/>
      <c r="AB9784" s="56"/>
    </row>
    <row r="9785" spans="1:28" x14ac:dyDescent="0.3">
      <c r="A9785" s="55"/>
      <c r="B9785" s="54" t="str">
        <f t="shared" si="528"/>
        <v/>
      </c>
      <c r="C9785" s="53"/>
      <c r="D9785" s="53"/>
      <c r="E9785" s="53"/>
      <c r="F9785" s="53"/>
      <c r="G9785" s="53"/>
      <c r="H9785" s="62" t="str">
        <f t="shared" si="529"/>
        <v/>
      </c>
      <c r="I9785" s="61" t="str">
        <f t="shared" si="530"/>
        <v/>
      </c>
      <c r="S9785" s="60">
        <v>0</v>
      </c>
      <c r="T9785" s="59">
        <v>0</v>
      </c>
      <c r="U9785" s="59">
        <v>0</v>
      </c>
      <c r="V9785" s="59">
        <v>0</v>
      </c>
      <c r="W9785" s="58">
        <v>0</v>
      </c>
      <c r="X9785" s="57"/>
      <c r="Y9785" s="57"/>
      <c r="Z9785" s="57"/>
      <c r="AA9785" s="57"/>
      <c r="AB9785" s="56"/>
    </row>
    <row r="9786" spans="1:28" x14ac:dyDescent="0.3">
      <c r="A9786" s="55"/>
      <c r="B9786" s="54" t="str">
        <f t="shared" si="528"/>
        <v/>
      </c>
      <c r="C9786" s="53"/>
      <c r="D9786" s="53"/>
      <c r="E9786" s="53"/>
      <c r="F9786" s="53"/>
      <c r="G9786" s="53"/>
      <c r="H9786" s="62" t="str">
        <f t="shared" si="529"/>
        <v/>
      </c>
      <c r="I9786" s="61" t="str">
        <f t="shared" si="530"/>
        <v/>
      </c>
      <c r="S9786" s="60">
        <v>0</v>
      </c>
      <c r="T9786" s="59">
        <v>0</v>
      </c>
      <c r="U9786" s="59">
        <v>0</v>
      </c>
      <c r="V9786" s="59">
        <v>0</v>
      </c>
      <c r="W9786" s="58">
        <v>0</v>
      </c>
      <c r="X9786" s="57"/>
      <c r="Y9786" s="57"/>
      <c r="Z9786" s="57"/>
      <c r="AA9786" s="57"/>
      <c r="AB9786" s="56"/>
    </row>
    <row r="9787" spans="1:28" x14ac:dyDescent="0.3">
      <c r="A9787" s="55"/>
      <c r="B9787" s="54" t="str">
        <f t="shared" si="528"/>
        <v/>
      </c>
      <c r="C9787" s="53"/>
      <c r="D9787" s="53"/>
      <c r="E9787" s="53"/>
      <c r="F9787" s="53"/>
      <c r="G9787" s="53"/>
      <c r="H9787" s="62" t="str">
        <f t="shared" si="529"/>
        <v/>
      </c>
      <c r="I9787" s="61" t="str">
        <f t="shared" si="530"/>
        <v/>
      </c>
      <c r="S9787" s="60">
        <v>0</v>
      </c>
      <c r="T9787" s="59">
        <v>0</v>
      </c>
      <c r="U9787" s="59">
        <v>0</v>
      </c>
      <c r="V9787" s="59">
        <v>0</v>
      </c>
      <c r="W9787" s="58">
        <v>0</v>
      </c>
      <c r="X9787" s="57"/>
      <c r="Y9787" s="57"/>
      <c r="Z9787" s="57"/>
      <c r="AA9787" s="57"/>
      <c r="AB9787" s="56"/>
    </row>
    <row r="9788" spans="1:28" x14ac:dyDescent="0.3">
      <c r="A9788" s="55"/>
      <c r="B9788" s="54" t="str">
        <f t="shared" si="528"/>
        <v/>
      </c>
      <c r="C9788" s="53"/>
      <c r="D9788" s="53"/>
      <c r="E9788" s="53"/>
      <c r="F9788" s="53"/>
      <c r="G9788" s="53"/>
      <c r="H9788" s="62" t="str">
        <f t="shared" si="529"/>
        <v/>
      </c>
      <c r="I9788" s="61" t="str">
        <f t="shared" si="530"/>
        <v/>
      </c>
      <c r="S9788" s="60">
        <v>0</v>
      </c>
      <c r="T9788" s="59">
        <v>0</v>
      </c>
      <c r="U9788" s="59">
        <v>0</v>
      </c>
      <c r="V9788" s="59">
        <v>0</v>
      </c>
      <c r="W9788" s="58">
        <v>0</v>
      </c>
      <c r="X9788" s="57"/>
      <c r="Y9788" s="57"/>
      <c r="Z9788" s="57"/>
      <c r="AA9788" s="57"/>
      <c r="AB9788" s="56"/>
    </row>
    <row r="9789" spans="1:28" x14ac:dyDescent="0.3">
      <c r="A9789" s="55"/>
      <c r="B9789" s="54" t="str">
        <f t="shared" si="528"/>
        <v/>
      </c>
      <c r="C9789" s="53"/>
      <c r="D9789" s="53"/>
      <c r="E9789" s="53"/>
      <c r="F9789" s="53"/>
      <c r="G9789" s="53"/>
      <c r="H9789" s="62" t="str">
        <f t="shared" si="529"/>
        <v/>
      </c>
      <c r="I9789" s="61" t="str">
        <f t="shared" si="530"/>
        <v/>
      </c>
      <c r="S9789" s="60">
        <v>0</v>
      </c>
      <c r="T9789" s="59">
        <v>0</v>
      </c>
      <c r="U9789" s="59">
        <v>0</v>
      </c>
      <c r="V9789" s="59">
        <v>0</v>
      </c>
      <c r="W9789" s="58">
        <v>0</v>
      </c>
      <c r="X9789" s="57"/>
      <c r="Y9789" s="57"/>
      <c r="Z9789" s="57"/>
      <c r="AA9789" s="57"/>
      <c r="AB9789" s="56"/>
    </row>
    <row r="9790" spans="1:28" x14ac:dyDescent="0.3">
      <c r="A9790" s="55"/>
      <c r="B9790" s="54" t="str">
        <f t="shared" si="528"/>
        <v/>
      </c>
      <c r="C9790" s="53"/>
      <c r="D9790" s="53"/>
      <c r="E9790" s="53"/>
      <c r="F9790" s="53"/>
      <c r="G9790" s="53"/>
      <c r="H9790" s="62" t="str">
        <f t="shared" si="529"/>
        <v/>
      </c>
      <c r="I9790" s="61" t="str">
        <f t="shared" si="530"/>
        <v/>
      </c>
      <c r="S9790" s="60">
        <v>0</v>
      </c>
      <c r="T9790" s="59">
        <v>0</v>
      </c>
      <c r="U9790" s="59">
        <v>0</v>
      </c>
      <c r="V9790" s="59">
        <v>0</v>
      </c>
      <c r="W9790" s="58">
        <v>0</v>
      </c>
      <c r="X9790" s="57"/>
      <c r="Y9790" s="57"/>
      <c r="Z9790" s="57"/>
      <c r="AA9790" s="57"/>
      <c r="AB9790" s="56"/>
    </row>
    <row r="9791" spans="1:28" x14ac:dyDescent="0.3">
      <c r="A9791" s="55"/>
      <c r="B9791" s="54" t="str">
        <f t="shared" si="528"/>
        <v/>
      </c>
      <c r="C9791" s="53"/>
      <c r="D9791" s="53"/>
      <c r="E9791" s="53"/>
      <c r="F9791" s="53"/>
      <c r="G9791" s="53"/>
      <c r="H9791" s="62" t="str">
        <f t="shared" si="529"/>
        <v/>
      </c>
      <c r="I9791" s="61" t="str">
        <f t="shared" si="530"/>
        <v/>
      </c>
      <c r="S9791" s="60">
        <v>0</v>
      </c>
      <c r="T9791" s="59">
        <v>0</v>
      </c>
      <c r="U9791" s="59">
        <v>0</v>
      </c>
      <c r="V9791" s="59">
        <v>0</v>
      </c>
      <c r="W9791" s="58">
        <v>0</v>
      </c>
      <c r="X9791" s="57"/>
      <c r="Y9791" s="57"/>
      <c r="Z9791" s="57"/>
      <c r="AA9791" s="57"/>
      <c r="AB9791" s="56"/>
    </row>
    <row r="9792" spans="1:28" x14ac:dyDescent="0.3">
      <c r="A9792" s="55"/>
      <c r="B9792" s="54" t="str">
        <f t="shared" si="528"/>
        <v/>
      </c>
      <c r="C9792" s="53"/>
      <c r="D9792" s="53"/>
      <c r="E9792" s="53"/>
      <c r="F9792" s="53"/>
      <c r="G9792" s="53"/>
      <c r="H9792" s="62" t="str">
        <f t="shared" si="529"/>
        <v/>
      </c>
      <c r="I9792" s="61" t="str">
        <f t="shared" si="530"/>
        <v/>
      </c>
      <c r="S9792" s="60">
        <v>0</v>
      </c>
      <c r="T9792" s="59">
        <v>0</v>
      </c>
      <c r="U9792" s="59">
        <v>0</v>
      </c>
      <c r="V9792" s="59">
        <v>0</v>
      </c>
      <c r="W9792" s="58">
        <v>0</v>
      </c>
      <c r="X9792" s="57"/>
      <c r="Y9792" s="57"/>
      <c r="Z9792" s="57"/>
      <c r="AA9792" s="57"/>
      <c r="AB9792" s="56"/>
    </row>
    <row r="9793" spans="1:28" x14ac:dyDescent="0.3">
      <c r="A9793" s="55"/>
      <c r="B9793" s="54" t="str">
        <f t="shared" si="528"/>
        <v/>
      </c>
      <c r="C9793" s="53"/>
      <c r="D9793" s="53"/>
      <c r="E9793" s="53"/>
      <c r="F9793" s="53"/>
      <c r="G9793" s="53"/>
      <c r="H9793" s="62" t="str">
        <f t="shared" si="529"/>
        <v/>
      </c>
      <c r="I9793" s="61" t="str">
        <f t="shared" si="530"/>
        <v/>
      </c>
      <c r="S9793" s="60">
        <v>0</v>
      </c>
      <c r="T9793" s="59">
        <v>0</v>
      </c>
      <c r="U9793" s="59">
        <v>0</v>
      </c>
      <c r="V9793" s="59">
        <v>0</v>
      </c>
      <c r="W9793" s="58">
        <v>0</v>
      </c>
      <c r="X9793" s="57"/>
      <c r="Y9793" s="57"/>
      <c r="Z9793" s="57"/>
      <c r="AA9793" s="57"/>
      <c r="AB9793" s="56"/>
    </row>
    <row r="9794" spans="1:28" x14ac:dyDescent="0.3">
      <c r="A9794" s="55"/>
      <c r="B9794" s="54" t="str">
        <f t="shared" si="528"/>
        <v/>
      </c>
      <c r="C9794" s="53"/>
      <c r="D9794" s="53"/>
      <c r="E9794" s="53"/>
      <c r="F9794" s="53"/>
      <c r="G9794" s="53"/>
      <c r="H9794" s="62" t="str">
        <f t="shared" si="529"/>
        <v/>
      </c>
      <c r="I9794" s="61" t="str">
        <f t="shared" si="530"/>
        <v/>
      </c>
      <c r="S9794" s="60">
        <v>0</v>
      </c>
      <c r="T9794" s="59">
        <v>0</v>
      </c>
      <c r="U9794" s="59">
        <v>0</v>
      </c>
      <c r="V9794" s="59">
        <v>0</v>
      </c>
      <c r="W9794" s="58">
        <v>0</v>
      </c>
      <c r="X9794" s="57"/>
      <c r="Y9794" s="57"/>
      <c r="Z9794" s="57"/>
      <c r="AA9794" s="57"/>
      <c r="AB9794" s="56"/>
    </row>
    <row r="9795" spans="1:28" x14ac:dyDescent="0.3">
      <c r="A9795" s="55"/>
      <c r="B9795" s="54" t="str">
        <f t="shared" si="528"/>
        <v/>
      </c>
      <c r="C9795" s="53"/>
      <c r="D9795" s="53"/>
      <c r="E9795" s="53"/>
      <c r="F9795" s="53"/>
      <c r="G9795" s="53"/>
      <c r="H9795" s="62" t="str">
        <f t="shared" si="529"/>
        <v/>
      </c>
      <c r="I9795" s="61" t="str">
        <f t="shared" si="530"/>
        <v/>
      </c>
      <c r="S9795" s="60">
        <v>0</v>
      </c>
      <c r="T9795" s="59">
        <v>0</v>
      </c>
      <c r="U9795" s="59">
        <v>0</v>
      </c>
      <c r="V9795" s="59">
        <v>0</v>
      </c>
      <c r="W9795" s="58">
        <v>0</v>
      </c>
      <c r="X9795" s="57"/>
      <c r="Y9795" s="57"/>
      <c r="Z9795" s="57"/>
      <c r="AA9795" s="57"/>
      <c r="AB9795" s="56"/>
    </row>
    <row r="9796" spans="1:28" x14ac:dyDescent="0.3">
      <c r="A9796" s="55"/>
      <c r="B9796" s="54" t="str">
        <f t="shared" si="528"/>
        <v/>
      </c>
      <c r="C9796" s="53"/>
      <c r="D9796" s="53"/>
      <c r="E9796" s="53"/>
      <c r="F9796" s="53"/>
      <c r="G9796" s="53"/>
      <c r="H9796" s="62" t="str">
        <f t="shared" si="529"/>
        <v/>
      </c>
      <c r="I9796" s="61" t="str">
        <f t="shared" si="530"/>
        <v/>
      </c>
      <c r="S9796" s="60">
        <v>0</v>
      </c>
      <c r="T9796" s="59">
        <v>0</v>
      </c>
      <c r="U9796" s="59">
        <v>0</v>
      </c>
      <c r="V9796" s="59">
        <v>0</v>
      </c>
      <c r="W9796" s="58">
        <v>0</v>
      </c>
      <c r="X9796" s="57"/>
      <c r="Y9796" s="57"/>
      <c r="Z9796" s="57"/>
      <c r="AA9796" s="57"/>
      <c r="AB9796" s="56"/>
    </row>
    <row r="9797" spans="1:28" x14ac:dyDescent="0.3">
      <c r="A9797" s="55"/>
      <c r="B9797" s="54" t="str">
        <f t="shared" si="528"/>
        <v/>
      </c>
      <c r="C9797" s="53"/>
      <c r="D9797" s="53"/>
      <c r="E9797" s="53"/>
      <c r="F9797" s="53"/>
      <c r="G9797" s="53"/>
      <c r="H9797" s="62" t="str">
        <f t="shared" si="529"/>
        <v/>
      </c>
      <c r="I9797" s="61" t="str">
        <f t="shared" si="530"/>
        <v/>
      </c>
      <c r="S9797" s="60">
        <v>0</v>
      </c>
      <c r="T9797" s="59">
        <v>0</v>
      </c>
      <c r="U9797" s="59">
        <v>0</v>
      </c>
      <c r="V9797" s="59">
        <v>0</v>
      </c>
      <c r="W9797" s="58">
        <v>0</v>
      </c>
      <c r="X9797" s="57"/>
      <c r="Y9797" s="57"/>
      <c r="Z9797" s="57"/>
      <c r="AA9797" s="57"/>
      <c r="AB9797" s="56"/>
    </row>
    <row r="9798" spans="1:28" x14ac:dyDescent="0.3">
      <c r="A9798" s="55"/>
      <c r="B9798" s="54" t="str">
        <f t="shared" si="528"/>
        <v/>
      </c>
      <c r="C9798" s="53"/>
      <c r="D9798" s="53"/>
      <c r="E9798" s="53"/>
      <c r="F9798" s="53"/>
      <c r="G9798" s="53"/>
      <c r="H9798" s="62" t="str">
        <f t="shared" si="529"/>
        <v/>
      </c>
      <c r="I9798" s="61" t="str">
        <f t="shared" si="530"/>
        <v/>
      </c>
      <c r="S9798" s="60">
        <v>0</v>
      </c>
      <c r="T9798" s="59">
        <v>0</v>
      </c>
      <c r="U9798" s="59">
        <v>0</v>
      </c>
      <c r="V9798" s="59">
        <v>0</v>
      </c>
      <c r="W9798" s="58">
        <v>0</v>
      </c>
      <c r="X9798" s="57"/>
      <c r="Y9798" s="57"/>
      <c r="Z9798" s="57"/>
      <c r="AA9798" s="57"/>
      <c r="AB9798" s="56"/>
    </row>
    <row r="9799" spans="1:28" x14ac:dyDescent="0.3">
      <c r="A9799" s="55"/>
      <c r="B9799" s="54" t="str">
        <f t="shared" si="528"/>
        <v/>
      </c>
      <c r="C9799" s="53"/>
      <c r="D9799" s="53"/>
      <c r="E9799" s="53"/>
      <c r="F9799" s="53"/>
      <c r="G9799" s="53"/>
      <c r="H9799" s="62" t="str">
        <f t="shared" si="529"/>
        <v/>
      </c>
      <c r="I9799" s="61" t="str">
        <f t="shared" si="530"/>
        <v/>
      </c>
      <c r="S9799" s="60">
        <v>0</v>
      </c>
      <c r="T9799" s="59">
        <v>0</v>
      </c>
      <c r="U9799" s="59">
        <v>0</v>
      </c>
      <c r="V9799" s="59">
        <v>0</v>
      </c>
      <c r="W9799" s="58">
        <v>0</v>
      </c>
      <c r="X9799" s="57"/>
      <c r="Y9799" s="57"/>
      <c r="Z9799" s="57"/>
      <c r="AA9799" s="57"/>
      <c r="AB9799" s="56"/>
    </row>
    <row r="9800" spans="1:28" x14ac:dyDescent="0.3">
      <c r="A9800" s="55"/>
      <c r="B9800" s="54" t="str">
        <f t="shared" si="528"/>
        <v/>
      </c>
      <c r="C9800" s="53"/>
      <c r="D9800" s="53"/>
      <c r="E9800" s="53"/>
      <c r="F9800" s="53"/>
      <c r="G9800" s="53"/>
      <c r="H9800" s="62" t="str">
        <f t="shared" si="529"/>
        <v/>
      </c>
      <c r="I9800" s="61" t="str">
        <f t="shared" si="530"/>
        <v/>
      </c>
      <c r="S9800" s="60">
        <v>0</v>
      </c>
      <c r="T9800" s="59">
        <v>0</v>
      </c>
      <c r="U9800" s="59">
        <v>0</v>
      </c>
      <c r="V9800" s="59">
        <v>0</v>
      </c>
      <c r="W9800" s="58">
        <v>0</v>
      </c>
      <c r="X9800" s="57"/>
      <c r="Y9800" s="57"/>
      <c r="Z9800" s="57"/>
      <c r="AA9800" s="57"/>
      <c r="AB9800" s="56"/>
    </row>
    <row r="9801" spans="1:28" x14ac:dyDescent="0.3">
      <c r="A9801" s="55"/>
      <c r="B9801" s="54" t="str">
        <f t="shared" ref="B9801:B9864" si="531">IFERROR(LN(A9801/(1-A9801)),"")</f>
        <v/>
      </c>
      <c r="C9801" s="53"/>
      <c r="D9801" s="53"/>
      <c r="E9801" s="53"/>
      <c r="F9801" s="53"/>
      <c r="G9801" s="53"/>
      <c r="H9801" s="62" t="str">
        <f t="shared" ref="H9801:H9864" si="532">IF(B9801="","",IFERROR($L$9*G9801+$M$9*F9801+$N$9*E9801+$O$9*D9801+$P$9*C9801+$Q$9,""))</f>
        <v/>
      </c>
      <c r="I9801" s="61" t="str">
        <f t="shared" ref="I9801:I9864" si="533">IFERROR(1 / (1 + EXP(H9801)),"")</f>
        <v/>
      </c>
      <c r="S9801" s="60">
        <v>0</v>
      </c>
      <c r="T9801" s="59">
        <v>0</v>
      </c>
      <c r="U9801" s="59">
        <v>0</v>
      </c>
      <c r="V9801" s="59">
        <v>0</v>
      </c>
      <c r="W9801" s="58">
        <v>0</v>
      </c>
      <c r="X9801" s="57"/>
      <c r="Y9801" s="57"/>
      <c r="Z9801" s="57"/>
      <c r="AA9801" s="57"/>
      <c r="AB9801" s="56"/>
    </row>
    <row r="9802" spans="1:28" x14ac:dyDescent="0.3">
      <c r="A9802" s="55"/>
      <c r="B9802" s="54" t="str">
        <f t="shared" si="531"/>
        <v/>
      </c>
      <c r="C9802" s="53"/>
      <c r="D9802" s="53"/>
      <c r="E9802" s="53"/>
      <c r="F9802" s="53"/>
      <c r="G9802" s="53"/>
      <c r="H9802" s="62" t="str">
        <f t="shared" si="532"/>
        <v/>
      </c>
      <c r="I9802" s="61" t="str">
        <f t="shared" si="533"/>
        <v/>
      </c>
      <c r="S9802" s="60">
        <v>0</v>
      </c>
      <c r="T9802" s="59">
        <v>0</v>
      </c>
      <c r="U9802" s="59">
        <v>0</v>
      </c>
      <c r="V9802" s="59">
        <v>0</v>
      </c>
      <c r="W9802" s="58">
        <v>0</v>
      </c>
      <c r="X9802" s="57"/>
      <c r="Y9802" s="57"/>
      <c r="Z9802" s="57"/>
      <c r="AA9802" s="57"/>
      <c r="AB9802" s="56"/>
    </row>
    <row r="9803" spans="1:28" x14ac:dyDescent="0.3">
      <c r="A9803" s="55"/>
      <c r="B9803" s="54" t="str">
        <f t="shared" si="531"/>
        <v/>
      </c>
      <c r="C9803" s="53"/>
      <c r="D9803" s="53"/>
      <c r="E9803" s="53"/>
      <c r="F9803" s="53"/>
      <c r="G9803" s="53"/>
      <c r="H9803" s="62" t="str">
        <f t="shared" si="532"/>
        <v/>
      </c>
      <c r="I9803" s="61" t="str">
        <f t="shared" si="533"/>
        <v/>
      </c>
      <c r="S9803" s="60">
        <v>0</v>
      </c>
      <c r="T9803" s="59">
        <v>0</v>
      </c>
      <c r="U9803" s="59">
        <v>0</v>
      </c>
      <c r="V9803" s="59">
        <v>0</v>
      </c>
      <c r="W9803" s="58">
        <v>0</v>
      </c>
      <c r="X9803" s="57"/>
      <c r="Y9803" s="57"/>
      <c r="Z9803" s="57"/>
      <c r="AA9803" s="57"/>
      <c r="AB9803" s="56"/>
    </row>
    <row r="9804" spans="1:28" x14ac:dyDescent="0.3">
      <c r="A9804" s="55"/>
      <c r="B9804" s="54" t="str">
        <f t="shared" si="531"/>
        <v/>
      </c>
      <c r="C9804" s="53"/>
      <c r="D9804" s="53"/>
      <c r="E9804" s="53"/>
      <c r="F9804" s="53"/>
      <c r="G9804" s="53"/>
      <c r="H9804" s="62" t="str">
        <f t="shared" si="532"/>
        <v/>
      </c>
      <c r="I9804" s="61" t="str">
        <f t="shared" si="533"/>
        <v/>
      </c>
      <c r="S9804" s="60">
        <v>0</v>
      </c>
      <c r="T9804" s="59">
        <v>0</v>
      </c>
      <c r="U9804" s="59">
        <v>0</v>
      </c>
      <c r="V9804" s="59">
        <v>0</v>
      </c>
      <c r="W9804" s="58">
        <v>0</v>
      </c>
      <c r="X9804" s="57"/>
      <c r="Y9804" s="57"/>
      <c r="Z9804" s="57"/>
      <c r="AA9804" s="57"/>
      <c r="AB9804" s="56"/>
    </row>
    <row r="9805" spans="1:28" x14ac:dyDescent="0.3">
      <c r="A9805" s="55"/>
      <c r="B9805" s="54" t="str">
        <f t="shared" si="531"/>
        <v/>
      </c>
      <c r="C9805" s="53"/>
      <c r="D9805" s="53"/>
      <c r="E9805" s="53"/>
      <c r="F9805" s="53"/>
      <c r="G9805" s="53"/>
      <c r="H9805" s="62" t="str">
        <f t="shared" si="532"/>
        <v/>
      </c>
      <c r="I9805" s="61" t="str">
        <f t="shared" si="533"/>
        <v/>
      </c>
      <c r="S9805" s="60">
        <v>0</v>
      </c>
      <c r="T9805" s="59">
        <v>0</v>
      </c>
      <c r="U9805" s="59">
        <v>0</v>
      </c>
      <c r="V9805" s="59">
        <v>0</v>
      </c>
      <c r="W9805" s="58">
        <v>0</v>
      </c>
      <c r="X9805" s="57"/>
      <c r="Y9805" s="57"/>
      <c r="Z9805" s="57"/>
      <c r="AA9805" s="57"/>
      <c r="AB9805" s="56"/>
    </row>
    <row r="9806" spans="1:28" x14ac:dyDescent="0.3">
      <c r="A9806" s="55"/>
      <c r="B9806" s="54" t="str">
        <f t="shared" si="531"/>
        <v/>
      </c>
      <c r="C9806" s="53"/>
      <c r="D9806" s="53"/>
      <c r="E9806" s="53"/>
      <c r="F9806" s="53"/>
      <c r="G9806" s="53"/>
      <c r="H9806" s="62" t="str">
        <f t="shared" si="532"/>
        <v/>
      </c>
      <c r="I9806" s="61" t="str">
        <f t="shared" si="533"/>
        <v/>
      </c>
      <c r="S9806" s="60">
        <v>0</v>
      </c>
      <c r="T9806" s="59">
        <v>0</v>
      </c>
      <c r="U9806" s="59">
        <v>0</v>
      </c>
      <c r="V9806" s="59">
        <v>0</v>
      </c>
      <c r="W9806" s="58">
        <v>0</v>
      </c>
      <c r="X9806" s="57"/>
      <c r="Y9806" s="57"/>
      <c r="Z9806" s="57"/>
      <c r="AA9806" s="57"/>
      <c r="AB9806" s="56"/>
    </row>
    <row r="9807" spans="1:28" x14ac:dyDescent="0.3">
      <c r="A9807" s="55"/>
      <c r="B9807" s="54" t="str">
        <f t="shared" si="531"/>
        <v/>
      </c>
      <c r="C9807" s="53"/>
      <c r="D9807" s="53"/>
      <c r="E9807" s="53"/>
      <c r="F9807" s="53"/>
      <c r="G9807" s="53"/>
      <c r="H9807" s="62" t="str">
        <f t="shared" si="532"/>
        <v/>
      </c>
      <c r="I9807" s="61" t="str">
        <f t="shared" si="533"/>
        <v/>
      </c>
      <c r="S9807" s="60">
        <v>0</v>
      </c>
      <c r="T9807" s="59">
        <v>0</v>
      </c>
      <c r="U9807" s="59">
        <v>0</v>
      </c>
      <c r="V9807" s="59">
        <v>0</v>
      </c>
      <c r="W9807" s="58">
        <v>0</v>
      </c>
      <c r="X9807" s="57"/>
      <c r="Y9807" s="57"/>
      <c r="Z9807" s="57"/>
      <c r="AA9807" s="57"/>
      <c r="AB9807" s="56"/>
    </row>
    <row r="9808" spans="1:28" x14ac:dyDescent="0.3">
      <c r="A9808" s="55"/>
      <c r="B9808" s="54" t="str">
        <f t="shared" si="531"/>
        <v/>
      </c>
      <c r="C9808" s="53"/>
      <c r="D9808" s="53"/>
      <c r="E9808" s="53"/>
      <c r="F9808" s="53"/>
      <c r="G9808" s="53"/>
      <c r="H9808" s="62" t="str">
        <f t="shared" si="532"/>
        <v/>
      </c>
      <c r="I9808" s="61" t="str">
        <f t="shared" si="533"/>
        <v/>
      </c>
      <c r="S9808" s="60">
        <v>0</v>
      </c>
      <c r="T9808" s="59">
        <v>0</v>
      </c>
      <c r="U9808" s="59">
        <v>0</v>
      </c>
      <c r="V9808" s="59">
        <v>0</v>
      </c>
      <c r="W9808" s="58">
        <v>0</v>
      </c>
      <c r="X9808" s="57"/>
      <c r="Y9808" s="57"/>
      <c r="Z9808" s="57"/>
      <c r="AA9808" s="57"/>
      <c r="AB9808" s="56"/>
    </row>
    <row r="9809" spans="1:28" x14ac:dyDescent="0.3">
      <c r="A9809" s="55"/>
      <c r="B9809" s="54" t="str">
        <f t="shared" si="531"/>
        <v/>
      </c>
      <c r="C9809" s="53"/>
      <c r="D9809" s="53"/>
      <c r="E9809" s="53"/>
      <c r="F9809" s="53"/>
      <c r="G9809" s="53"/>
      <c r="H9809" s="62" t="str">
        <f t="shared" si="532"/>
        <v/>
      </c>
      <c r="I9809" s="61" t="str">
        <f t="shared" si="533"/>
        <v/>
      </c>
      <c r="S9809" s="60">
        <v>0</v>
      </c>
      <c r="T9809" s="59">
        <v>0</v>
      </c>
      <c r="U9809" s="59">
        <v>0</v>
      </c>
      <c r="V9809" s="59">
        <v>0</v>
      </c>
      <c r="W9809" s="58">
        <v>0</v>
      </c>
      <c r="X9809" s="57"/>
      <c r="Y9809" s="57"/>
      <c r="Z9809" s="57"/>
      <c r="AA9809" s="57"/>
      <c r="AB9809" s="56"/>
    </row>
    <row r="9810" spans="1:28" x14ac:dyDescent="0.3">
      <c r="A9810" s="55"/>
      <c r="B9810" s="54" t="str">
        <f t="shared" si="531"/>
        <v/>
      </c>
      <c r="C9810" s="53"/>
      <c r="D9810" s="53"/>
      <c r="E9810" s="53"/>
      <c r="F9810" s="53"/>
      <c r="G9810" s="53"/>
      <c r="H9810" s="62" t="str">
        <f t="shared" si="532"/>
        <v/>
      </c>
      <c r="I9810" s="61" t="str">
        <f t="shared" si="533"/>
        <v/>
      </c>
      <c r="S9810" s="60">
        <v>0</v>
      </c>
      <c r="T9810" s="59">
        <v>0</v>
      </c>
      <c r="U9810" s="59">
        <v>0</v>
      </c>
      <c r="V9810" s="59">
        <v>0</v>
      </c>
      <c r="W9810" s="58">
        <v>0</v>
      </c>
      <c r="X9810" s="57"/>
      <c r="Y9810" s="57"/>
      <c r="Z9810" s="57"/>
      <c r="AA9810" s="57"/>
      <c r="AB9810" s="56"/>
    </row>
    <row r="9811" spans="1:28" x14ac:dyDescent="0.3">
      <c r="A9811" s="55"/>
      <c r="B9811" s="54" t="str">
        <f t="shared" si="531"/>
        <v/>
      </c>
      <c r="C9811" s="53"/>
      <c r="D9811" s="53"/>
      <c r="E9811" s="53"/>
      <c r="F9811" s="53"/>
      <c r="G9811" s="53"/>
      <c r="H9811" s="62" t="str">
        <f t="shared" si="532"/>
        <v/>
      </c>
      <c r="I9811" s="61" t="str">
        <f t="shared" si="533"/>
        <v/>
      </c>
      <c r="S9811" s="60">
        <v>0</v>
      </c>
      <c r="T9811" s="59">
        <v>0</v>
      </c>
      <c r="U9811" s="59">
        <v>0</v>
      </c>
      <c r="V9811" s="59">
        <v>0</v>
      </c>
      <c r="W9811" s="58">
        <v>0</v>
      </c>
      <c r="X9811" s="57"/>
      <c r="Y9811" s="57"/>
      <c r="Z9811" s="57"/>
      <c r="AA9811" s="57"/>
      <c r="AB9811" s="56"/>
    </row>
    <row r="9812" spans="1:28" x14ac:dyDescent="0.3">
      <c r="A9812" s="55"/>
      <c r="B9812" s="54" t="str">
        <f t="shared" si="531"/>
        <v/>
      </c>
      <c r="C9812" s="53"/>
      <c r="D9812" s="53"/>
      <c r="E9812" s="53"/>
      <c r="F9812" s="53"/>
      <c r="G9812" s="53"/>
      <c r="H9812" s="62" t="str">
        <f t="shared" si="532"/>
        <v/>
      </c>
      <c r="I9812" s="61" t="str">
        <f t="shared" si="533"/>
        <v/>
      </c>
      <c r="S9812" s="60">
        <v>0</v>
      </c>
      <c r="T9812" s="59">
        <v>0</v>
      </c>
      <c r="U9812" s="59">
        <v>0</v>
      </c>
      <c r="V9812" s="59">
        <v>0</v>
      </c>
      <c r="W9812" s="58">
        <v>0</v>
      </c>
      <c r="X9812" s="57"/>
      <c r="Y9812" s="57"/>
      <c r="Z9812" s="57"/>
      <c r="AA9812" s="57"/>
      <c r="AB9812" s="56"/>
    </row>
    <row r="9813" spans="1:28" x14ac:dyDescent="0.3">
      <c r="A9813" s="55"/>
      <c r="B9813" s="54" t="str">
        <f t="shared" si="531"/>
        <v/>
      </c>
      <c r="C9813" s="53"/>
      <c r="D9813" s="53"/>
      <c r="E9813" s="53"/>
      <c r="F9813" s="53"/>
      <c r="G9813" s="53"/>
      <c r="H9813" s="62" t="str">
        <f t="shared" si="532"/>
        <v/>
      </c>
      <c r="I9813" s="61" t="str">
        <f t="shared" si="533"/>
        <v/>
      </c>
      <c r="S9813" s="60">
        <v>0</v>
      </c>
      <c r="T9813" s="59">
        <v>0</v>
      </c>
      <c r="U9813" s="59">
        <v>0</v>
      </c>
      <c r="V9813" s="59">
        <v>0</v>
      </c>
      <c r="W9813" s="58">
        <v>0</v>
      </c>
      <c r="X9813" s="57"/>
      <c r="Y9813" s="57"/>
      <c r="Z9813" s="57"/>
      <c r="AA9813" s="57"/>
      <c r="AB9813" s="56"/>
    </row>
    <row r="9814" spans="1:28" x14ac:dyDescent="0.3">
      <c r="A9814" s="55"/>
      <c r="B9814" s="54" t="str">
        <f t="shared" si="531"/>
        <v/>
      </c>
      <c r="C9814" s="53"/>
      <c r="D9814" s="53"/>
      <c r="E9814" s="53"/>
      <c r="F9814" s="53"/>
      <c r="G9814" s="53"/>
      <c r="H9814" s="62" t="str">
        <f t="shared" si="532"/>
        <v/>
      </c>
      <c r="I9814" s="61" t="str">
        <f t="shared" si="533"/>
        <v/>
      </c>
      <c r="S9814" s="60">
        <v>0</v>
      </c>
      <c r="T9814" s="59">
        <v>0</v>
      </c>
      <c r="U9814" s="59">
        <v>0</v>
      </c>
      <c r="V9814" s="59">
        <v>0</v>
      </c>
      <c r="W9814" s="58">
        <v>0</v>
      </c>
      <c r="X9814" s="57"/>
      <c r="Y9814" s="57"/>
      <c r="Z9814" s="57"/>
      <c r="AA9814" s="57"/>
      <c r="AB9814" s="56"/>
    </row>
    <row r="9815" spans="1:28" x14ac:dyDescent="0.3">
      <c r="A9815" s="55"/>
      <c r="B9815" s="54" t="str">
        <f t="shared" si="531"/>
        <v/>
      </c>
      <c r="C9815" s="53"/>
      <c r="D9815" s="53"/>
      <c r="E9815" s="53"/>
      <c r="F9815" s="53"/>
      <c r="G9815" s="53"/>
      <c r="H9815" s="62" t="str">
        <f t="shared" si="532"/>
        <v/>
      </c>
      <c r="I9815" s="61" t="str">
        <f t="shared" si="533"/>
        <v/>
      </c>
      <c r="S9815" s="60">
        <v>0</v>
      </c>
      <c r="T9815" s="59">
        <v>0</v>
      </c>
      <c r="U9815" s="59">
        <v>0</v>
      </c>
      <c r="V9815" s="59">
        <v>0</v>
      </c>
      <c r="W9815" s="58">
        <v>0</v>
      </c>
      <c r="X9815" s="57"/>
      <c r="Y9815" s="57"/>
      <c r="Z9815" s="57"/>
      <c r="AA9815" s="57"/>
      <c r="AB9815" s="56"/>
    </row>
    <row r="9816" spans="1:28" x14ac:dyDescent="0.3">
      <c r="A9816" s="55"/>
      <c r="B9816" s="54" t="str">
        <f t="shared" si="531"/>
        <v/>
      </c>
      <c r="C9816" s="53"/>
      <c r="D9816" s="53"/>
      <c r="E9816" s="53"/>
      <c r="F9816" s="53"/>
      <c r="G9816" s="53"/>
      <c r="H9816" s="62" t="str">
        <f t="shared" si="532"/>
        <v/>
      </c>
      <c r="I9816" s="61" t="str">
        <f t="shared" si="533"/>
        <v/>
      </c>
      <c r="S9816" s="60">
        <v>0</v>
      </c>
      <c r="T9816" s="59">
        <v>0</v>
      </c>
      <c r="U9816" s="59">
        <v>0</v>
      </c>
      <c r="V9816" s="59">
        <v>0</v>
      </c>
      <c r="W9816" s="58">
        <v>0</v>
      </c>
      <c r="X9816" s="57"/>
      <c r="Y9816" s="57"/>
      <c r="Z9816" s="57"/>
      <c r="AA9816" s="57"/>
      <c r="AB9816" s="56"/>
    </row>
    <row r="9817" spans="1:28" x14ac:dyDescent="0.3">
      <c r="A9817" s="55"/>
      <c r="B9817" s="54" t="str">
        <f t="shared" si="531"/>
        <v/>
      </c>
      <c r="C9817" s="53"/>
      <c r="D9817" s="53"/>
      <c r="E9817" s="53"/>
      <c r="F9817" s="53"/>
      <c r="G9817" s="53"/>
      <c r="H9817" s="62" t="str">
        <f t="shared" si="532"/>
        <v/>
      </c>
      <c r="I9817" s="61" t="str">
        <f t="shared" si="533"/>
        <v/>
      </c>
      <c r="S9817" s="60">
        <v>0</v>
      </c>
      <c r="T9817" s="59">
        <v>0</v>
      </c>
      <c r="U9817" s="59">
        <v>0</v>
      </c>
      <c r="V9817" s="59">
        <v>0</v>
      </c>
      <c r="W9817" s="58">
        <v>0</v>
      </c>
      <c r="X9817" s="57"/>
      <c r="Y9817" s="57"/>
      <c r="Z9817" s="57"/>
      <c r="AA9817" s="57"/>
      <c r="AB9817" s="56"/>
    </row>
    <row r="9818" spans="1:28" x14ac:dyDescent="0.3">
      <c r="A9818" s="55"/>
      <c r="B9818" s="54" t="str">
        <f t="shared" si="531"/>
        <v/>
      </c>
      <c r="C9818" s="53"/>
      <c r="D9818" s="53"/>
      <c r="E9818" s="53"/>
      <c r="F9818" s="53"/>
      <c r="G9818" s="53"/>
      <c r="H9818" s="62" t="str">
        <f t="shared" si="532"/>
        <v/>
      </c>
      <c r="I9818" s="61" t="str">
        <f t="shared" si="533"/>
        <v/>
      </c>
      <c r="S9818" s="60">
        <v>0</v>
      </c>
      <c r="T9818" s="59">
        <v>0</v>
      </c>
      <c r="U9818" s="59">
        <v>0</v>
      </c>
      <c r="V9818" s="59">
        <v>0</v>
      </c>
      <c r="W9818" s="58">
        <v>0</v>
      </c>
      <c r="X9818" s="57"/>
      <c r="Y9818" s="57"/>
      <c r="Z9818" s="57"/>
      <c r="AA9818" s="57"/>
      <c r="AB9818" s="56"/>
    </row>
    <row r="9819" spans="1:28" x14ac:dyDescent="0.3">
      <c r="A9819" s="55"/>
      <c r="B9819" s="54" t="str">
        <f t="shared" si="531"/>
        <v/>
      </c>
      <c r="C9819" s="53"/>
      <c r="D9819" s="53"/>
      <c r="E9819" s="53"/>
      <c r="F9819" s="53"/>
      <c r="G9819" s="53"/>
      <c r="H9819" s="62" t="str">
        <f t="shared" si="532"/>
        <v/>
      </c>
      <c r="I9819" s="61" t="str">
        <f t="shared" si="533"/>
        <v/>
      </c>
      <c r="S9819" s="60">
        <v>0</v>
      </c>
      <c r="T9819" s="59">
        <v>0</v>
      </c>
      <c r="U9819" s="59">
        <v>0</v>
      </c>
      <c r="V9819" s="59">
        <v>0</v>
      </c>
      <c r="W9819" s="58">
        <v>0</v>
      </c>
      <c r="X9819" s="57"/>
      <c r="Y9819" s="57"/>
      <c r="Z9819" s="57"/>
      <c r="AA9819" s="57"/>
      <c r="AB9819" s="56"/>
    </row>
    <row r="9820" spans="1:28" x14ac:dyDescent="0.3">
      <c r="A9820" s="55"/>
      <c r="B9820" s="54" t="str">
        <f t="shared" si="531"/>
        <v/>
      </c>
      <c r="C9820" s="53"/>
      <c r="D9820" s="53"/>
      <c r="E9820" s="53"/>
      <c r="F9820" s="53"/>
      <c r="G9820" s="53"/>
      <c r="H9820" s="62" t="str">
        <f t="shared" si="532"/>
        <v/>
      </c>
      <c r="I9820" s="61" t="str">
        <f t="shared" si="533"/>
        <v/>
      </c>
      <c r="S9820" s="60">
        <v>0</v>
      </c>
      <c r="T9820" s="59">
        <v>0</v>
      </c>
      <c r="U9820" s="59">
        <v>0</v>
      </c>
      <c r="V9820" s="59">
        <v>0</v>
      </c>
      <c r="W9820" s="58">
        <v>0</v>
      </c>
      <c r="X9820" s="57"/>
      <c r="Y9820" s="57"/>
      <c r="Z9820" s="57"/>
      <c r="AA9820" s="57"/>
      <c r="AB9820" s="56"/>
    </row>
    <row r="9821" spans="1:28" x14ac:dyDescent="0.3">
      <c r="A9821" s="55"/>
      <c r="B9821" s="54" t="str">
        <f t="shared" si="531"/>
        <v/>
      </c>
      <c r="C9821" s="53"/>
      <c r="D9821" s="53"/>
      <c r="E9821" s="53"/>
      <c r="F9821" s="53"/>
      <c r="G9821" s="53"/>
      <c r="H9821" s="62" t="str">
        <f t="shared" si="532"/>
        <v/>
      </c>
      <c r="I9821" s="61" t="str">
        <f t="shared" si="533"/>
        <v/>
      </c>
      <c r="S9821" s="60">
        <v>0</v>
      </c>
      <c r="T9821" s="59">
        <v>0</v>
      </c>
      <c r="U9821" s="59">
        <v>0</v>
      </c>
      <c r="V9821" s="59">
        <v>0</v>
      </c>
      <c r="W9821" s="58">
        <v>0</v>
      </c>
      <c r="X9821" s="57"/>
      <c r="Y9821" s="57"/>
      <c r="Z9821" s="57"/>
      <c r="AA9821" s="57"/>
      <c r="AB9821" s="56"/>
    </row>
    <row r="9822" spans="1:28" x14ac:dyDescent="0.3">
      <c r="A9822" s="55"/>
      <c r="B9822" s="54" t="str">
        <f t="shared" si="531"/>
        <v/>
      </c>
      <c r="C9822" s="53"/>
      <c r="D9822" s="53"/>
      <c r="E9822" s="53"/>
      <c r="F9822" s="53"/>
      <c r="G9822" s="53"/>
      <c r="H9822" s="62" t="str">
        <f t="shared" si="532"/>
        <v/>
      </c>
      <c r="I9822" s="61" t="str">
        <f t="shared" si="533"/>
        <v/>
      </c>
      <c r="S9822" s="60">
        <v>0</v>
      </c>
      <c r="T9822" s="59">
        <v>0</v>
      </c>
      <c r="U9822" s="59">
        <v>0</v>
      </c>
      <c r="V9822" s="59">
        <v>0</v>
      </c>
      <c r="W9822" s="58">
        <v>0</v>
      </c>
      <c r="X9822" s="57"/>
      <c r="Y9822" s="57"/>
      <c r="Z9822" s="57"/>
      <c r="AA9822" s="57"/>
      <c r="AB9822" s="56"/>
    </row>
    <row r="9823" spans="1:28" x14ac:dyDescent="0.3">
      <c r="A9823" s="55"/>
      <c r="B9823" s="54" t="str">
        <f t="shared" si="531"/>
        <v/>
      </c>
      <c r="C9823" s="53"/>
      <c r="D9823" s="53"/>
      <c r="E9823" s="53"/>
      <c r="F9823" s="53"/>
      <c r="G9823" s="53"/>
      <c r="H9823" s="62" t="str">
        <f t="shared" si="532"/>
        <v/>
      </c>
      <c r="I9823" s="61" t="str">
        <f t="shared" si="533"/>
        <v/>
      </c>
      <c r="S9823" s="60">
        <v>0</v>
      </c>
      <c r="T9823" s="59">
        <v>0</v>
      </c>
      <c r="U9823" s="59">
        <v>0</v>
      </c>
      <c r="V9823" s="59">
        <v>0</v>
      </c>
      <c r="W9823" s="58">
        <v>0</v>
      </c>
      <c r="X9823" s="57"/>
      <c r="Y9823" s="57"/>
      <c r="Z9823" s="57"/>
      <c r="AA9823" s="57"/>
      <c r="AB9823" s="56"/>
    </row>
    <row r="9824" spans="1:28" x14ac:dyDescent="0.3">
      <c r="A9824" s="55"/>
      <c r="B9824" s="54" t="str">
        <f t="shared" si="531"/>
        <v/>
      </c>
      <c r="C9824" s="53"/>
      <c r="D9824" s="53"/>
      <c r="E9824" s="53"/>
      <c r="F9824" s="53"/>
      <c r="G9824" s="53"/>
      <c r="H9824" s="62" t="str">
        <f t="shared" si="532"/>
        <v/>
      </c>
      <c r="I9824" s="61" t="str">
        <f t="shared" si="533"/>
        <v/>
      </c>
      <c r="S9824" s="60">
        <v>0</v>
      </c>
      <c r="T9824" s="59">
        <v>0</v>
      </c>
      <c r="U9824" s="59">
        <v>0</v>
      </c>
      <c r="V9824" s="59">
        <v>0</v>
      </c>
      <c r="W9824" s="58">
        <v>0</v>
      </c>
      <c r="X9824" s="57"/>
      <c r="Y9824" s="57"/>
      <c r="Z9824" s="57"/>
      <c r="AA9824" s="57"/>
      <c r="AB9824" s="56"/>
    </row>
    <row r="9825" spans="1:28" x14ac:dyDescent="0.3">
      <c r="A9825" s="55"/>
      <c r="B9825" s="54" t="str">
        <f t="shared" si="531"/>
        <v/>
      </c>
      <c r="C9825" s="53"/>
      <c r="D9825" s="53"/>
      <c r="E9825" s="53"/>
      <c r="F9825" s="53"/>
      <c r="G9825" s="53"/>
      <c r="H9825" s="62" t="str">
        <f t="shared" si="532"/>
        <v/>
      </c>
      <c r="I9825" s="61" t="str">
        <f t="shared" si="533"/>
        <v/>
      </c>
      <c r="S9825" s="60">
        <v>0</v>
      </c>
      <c r="T9825" s="59">
        <v>0</v>
      </c>
      <c r="U9825" s="59">
        <v>0</v>
      </c>
      <c r="V9825" s="59">
        <v>0</v>
      </c>
      <c r="W9825" s="58">
        <v>0</v>
      </c>
      <c r="X9825" s="57"/>
      <c r="Y9825" s="57"/>
      <c r="Z9825" s="57"/>
      <c r="AA9825" s="57"/>
      <c r="AB9825" s="56"/>
    </row>
    <row r="9826" spans="1:28" x14ac:dyDescent="0.3">
      <c r="A9826" s="55"/>
      <c r="B9826" s="54" t="str">
        <f t="shared" si="531"/>
        <v/>
      </c>
      <c r="C9826" s="53"/>
      <c r="D9826" s="53"/>
      <c r="E9826" s="53"/>
      <c r="F9826" s="53"/>
      <c r="G9826" s="53"/>
      <c r="H9826" s="62" t="str">
        <f t="shared" si="532"/>
        <v/>
      </c>
      <c r="I9826" s="61" t="str">
        <f t="shared" si="533"/>
        <v/>
      </c>
      <c r="S9826" s="60">
        <v>0</v>
      </c>
      <c r="T9826" s="59">
        <v>0</v>
      </c>
      <c r="U9826" s="59">
        <v>0</v>
      </c>
      <c r="V9826" s="59">
        <v>0</v>
      </c>
      <c r="W9826" s="58">
        <v>0</v>
      </c>
      <c r="X9826" s="57"/>
      <c r="Y9826" s="57"/>
      <c r="Z9826" s="57"/>
      <c r="AA9826" s="57"/>
      <c r="AB9826" s="56"/>
    </row>
    <row r="9827" spans="1:28" x14ac:dyDescent="0.3">
      <c r="A9827" s="55"/>
      <c r="B9827" s="54" t="str">
        <f t="shared" si="531"/>
        <v/>
      </c>
      <c r="C9827" s="53"/>
      <c r="D9827" s="53"/>
      <c r="E9827" s="53"/>
      <c r="F9827" s="53"/>
      <c r="G9827" s="53"/>
      <c r="H9827" s="62" t="str">
        <f t="shared" si="532"/>
        <v/>
      </c>
      <c r="I9827" s="61" t="str">
        <f t="shared" si="533"/>
        <v/>
      </c>
      <c r="S9827" s="60">
        <v>0</v>
      </c>
      <c r="T9827" s="59">
        <v>0</v>
      </c>
      <c r="U9827" s="59">
        <v>0</v>
      </c>
      <c r="V9827" s="59">
        <v>0</v>
      </c>
      <c r="W9827" s="58">
        <v>0</v>
      </c>
      <c r="X9827" s="57"/>
      <c r="Y9827" s="57"/>
      <c r="Z9827" s="57"/>
      <c r="AA9827" s="57"/>
      <c r="AB9827" s="56"/>
    </row>
    <row r="9828" spans="1:28" x14ac:dyDescent="0.3">
      <c r="A9828" s="55"/>
      <c r="B9828" s="54" t="str">
        <f t="shared" si="531"/>
        <v/>
      </c>
      <c r="C9828" s="53"/>
      <c r="D9828" s="53"/>
      <c r="E9828" s="53"/>
      <c r="F9828" s="53"/>
      <c r="G9828" s="53"/>
      <c r="H9828" s="62" t="str">
        <f t="shared" si="532"/>
        <v/>
      </c>
      <c r="I9828" s="61" t="str">
        <f t="shared" si="533"/>
        <v/>
      </c>
      <c r="S9828" s="60">
        <v>0</v>
      </c>
      <c r="T9828" s="59">
        <v>0</v>
      </c>
      <c r="U9828" s="59">
        <v>0</v>
      </c>
      <c r="V9828" s="59">
        <v>0</v>
      </c>
      <c r="W9828" s="58">
        <v>0</v>
      </c>
      <c r="X9828" s="57"/>
      <c r="Y9828" s="57"/>
      <c r="Z9828" s="57"/>
      <c r="AA9828" s="57"/>
      <c r="AB9828" s="56"/>
    </row>
    <row r="9829" spans="1:28" x14ac:dyDescent="0.3">
      <c r="A9829" s="55"/>
      <c r="B9829" s="54" t="str">
        <f t="shared" si="531"/>
        <v/>
      </c>
      <c r="C9829" s="53"/>
      <c r="D9829" s="53"/>
      <c r="E9829" s="53"/>
      <c r="F9829" s="53"/>
      <c r="G9829" s="53"/>
      <c r="H9829" s="62" t="str">
        <f t="shared" si="532"/>
        <v/>
      </c>
      <c r="I9829" s="61" t="str">
        <f t="shared" si="533"/>
        <v/>
      </c>
      <c r="S9829" s="60">
        <v>0</v>
      </c>
      <c r="T9829" s="59">
        <v>0</v>
      </c>
      <c r="U9829" s="59">
        <v>0</v>
      </c>
      <c r="V9829" s="59">
        <v>0</v>
      </c>
      <c r="W9829" s="58">
        <v>0</v>
      </c>
      <c r="X9829" s="57"/>
      <c r="Y9829" s="57"/>
      <c r="Z9829" s="57"/>
      <c r="AA9829" s="57"/>
      <c r="AB9829" s="56"/>
    </row>
    <row r="9830" spans="1:28" x14ac:dyDescent="0.3">
      <c r="A9830" s="55"/>
      <c r="B9830" s="54" t="str">
        <f t="shared" si="531"/>
        <v/>
      </c>
      <c r="C9830" s="53"/>
      <c r="D9830" s="53"/>
      <c r="E9830" s="53"/>
      <c r="F9830" s="53"/>
      <c r="G9830" s="53"/>
      <c r="H9830" s="62" t="str">
        <f t="shared" si="532"/>
        <v/>
      </c>
      <c r="I9830" s="61" t="str">
        <f t="shared" si="533"/>
        <v/>
      </c>
      <c r="S9830" s="60">
        <v>0</v>
      </c>
      <c r="T9830" s="59">
        <v>0</v>
      </c>
      <c r="U9830" s="59">
        <v>0</v>
      </c>
      <c r="V9830" s="59">
        <v>0</v>
      </c>
      <c r="W9830" s="58">
        <v>0</v>
      </c>
      <c r="X9830" s="57"/>
      <c r="Y9830" s="57"/>
      <c r="Z9830" s="57"/>
      <c r="AA9830" s="57"/>
      <c r="AB9830" s="56"/>
    </row>
    <row r="9831" spans="1:28" x14ac:dyDescent="0.3">
      <c r="A9831" s="55"/>
      <c r="B9831" s="54" t="str">
        <f t="shared" si="531"/>
        <v/>
      </c>
      <c r="C9831" s="53"/>
      <c r="D9831" s="53"/>
      <c r="E9831" s="53"/>
      <c r="F9831" s="53"/>
      <c r="G9831" s="53"/>
      <c r="H9831" s="62" t="str">
        <f t="shared" si="532"/>
        <v/>
      </c>
      <c r="I9831" s="61" t="str">
        <f t="shared" si="533"/>
        <v/>
      </c>
      <c r="S9831" s="60">
        <v>0</v>
      </c>
      <c r="T9831" s="59">
        <v>0</v>
      </c>
      <c r="U9831" s="59">
        <v>0</v>
      </c>
      <c r="V9831" s="59">
        <v>0</v>
      </c>
      <c r="W9831" s="58">
        <v>0</v>
      </c>
      <c r="X9831" s="57"/>
      <c r="Y9831" s="57"/>
      <c r="Z9831" s="57"/>
      <c r="AA9831" s="57"/>
      <c r="AB9831" s="56"/>
    </row>
    <row r="9832" spans="1:28" x14ac:dyDescent="0.3">
      <c r="A9832" s="55"/>
      <c r="B9832" s="54" t="str">
        <f t="shared" si="531"/>
        <v/>
      </c>
      <c r="C9832" s="53"/>
      <c r="D9832" s="53"/>
      <c r="E9832" s="53"/>
      <c r="F9832" s="53"/>
      <c r="G9832" s="53"/>
      <c r="H9832" s="62" t="str">
        <f t="shared" si="532"/>
        <v/>
      </c>
      <c r="I9832" s="61" t="str">
        <f t="shared" si="533"/>
        <v/>
      </c>
      <c r="S9832" s="60">
        <v>0</v>
      </c>
      <c r="T9832" s="59">
        <v>0</v>
      </c>
      <c r="U9832" s="59">
        <v>0</v>
      </c>
      <c r="V9832" s="59">
        <v>0</v>
      </c>
      <c r="W9832" s="58">
        <v>0</v>
      </c>
      <c r="X9832" s="57"/>
      <c r="Y9832" s="57"/>
      <c r="Z9832" s="57"/>
      <c r="AA9832" s="57"/>
      <c r="AB9832" s="56"/>
    </row>
    <row r="9833" spans="1:28" x14ac:dyDescent="0.3">
      <c r="A9833" s="55"/>
      <c r="B9833" s="54" t="str">
        <f t="shared" si="531"/>
        <v/>
      </c>
      <c r="C9833" s="53"/>
      <c r="D9833" s="53"/>
      <c r="E9833" s="53"/>
      <c r="F9833" s="53"/>
      <c r="G9833" s="53"/>
      <c r="H9833" s="62" t="str">
        <f t="shared" si="532"/>
        <v/>
      </c>
      <c r="I9833" s="61" t="str">
        <f t="shared" si="533"/>
        <v/>
      </c>
      <c r="S9833" s="60">
        <v>0</v>
      </c>
      <c r="T9833" s="59">
        <v>0</v>
      </c>
      <c r="U9833" s="59">
        <v>0</v>
      </c>
      <c r="V9833" s="59">
        <v>0</v>
      </c>
      <c r="W9833" s="58">
        <v>0</v>
      </c>
      <c r="X9833" s="57"/>
      <c r="Y9833" s="57"/>
      <c r="Z9833" s="57"/>
      <c r="AA9833" s="57"/>
      <c r="AB9833" s="56"/>
    </row>
    <row r="9834" spans="1:28" x14ac:dyDescent="0.3">
      <c r="A9834" s="55"/>
      <c r="B9834" s="54" t="str">
        <f t="shared" si="531"/>
        <v/>
      </c>
      <c r="C9834" s="53"/>
      <c r="D9834" s="53"/>
      <c r="E9834" s="53"/>
      <c r="F9834" s="53"/>
      <c r="G9834" s="53"/>
      <c r="H9834" s="62" t="str">
        <f t="shared" si="532"/>
        <v/>
      </c>
      <c r="I9834" s="61" t="str">
        <f t="shared" si="533"/>
        <v/>
      </c>
      <c r="S9834" s="60">
        <v>0</v>
      </c>
      <c r="T9834" s="59">
        <v>0</v>
      </c>
      <c r="U9834" s="59">
        <v>0</v>
      </c>
      <c r="V9834" s="59">
        <v>0</v>
      </c>
      <c r="W9834" s="58">
        <v>0</v>
      </c>
      <c r="X9834" s="57"/>
      <c r="Y9834" s="57"/>
      <c r="Z9834" s="57"/>
      <c r="AA9834" s="57"/>
      <c r="AB9834" s="56"/>
    </row>
    <row r="9835" spans="1:28" x14ac:dyDescent="0.3">
      <c r="A9835" s="55"/>
      <c r="B9835" s="54" t="str">
        <f t="shared" si="531"/>
        <v/>
      </c>
      <c r="C9835" s="53"/>
      <c r="D9835" s="53"/>
      <c r="E9835" s="53"/>
      <c r="F9835" s="53"/>
      <c r="G9835" s="53"/>
      <c r="H9835" s="62" t="str">
        <f t="shared" si="532"/>
        <v/>
      </c>
      <c r="I9835" s="61" t="str">
        <f t="shared" si="533"/>
        <v/>
      </c>
      <c r="S9835" s="60">
        <v>0</v>
      </c>
      <c r="T9835" s="59">
        <v>0</v>
      </c>
      <c r="U9835" s="59">
        <v>0</v>
      </c>
      <c r="V9835" s="59">
        <v>0</v>
      </c>
      <c r="W9835" s="58">
        <v>0</v>
      </c>
      <c r="X9835" s="57"/>
      <c r="Y9835" s="57"/>
      <c r="Z9835" s="57"/>
      <c r="AA9835" s="57"/>
      <c r="AB9835" s="56"/>
    </row>
    <row r="9836" spans="1:28" x14ac:dyDescent="0.3">
      <c r="A9836" s="55"/>
      <c r="B9836" s="54" t="str">
        <f t="shared" si="531"/>
        <v/>
      </c>
      <c r="C9836" s="53"/>
      <c r="D9836" s="53"/>
      <c r="E9836" s="53"/>
      <c r="F9836" s="53"/>
      <c r="G9836" s="53"/>
      <c r="H9836" s="62" t="str">
        <f t="shared" si="532"/>
        <v/>
      </c>
      <c r="I9836" s="61" t="str">
        <f t="shared" si="533"/>
        <v/>
      </c>
      <c r="S9836" s="60">
        <v>0</v>
      </c>
      <c r="T9836" s="59">
        <v>0</v>
      </c>
      <c r="U9836" s="59">
        <v>0</v>
      </c>
      <c r="V9836" s="59">
        <v>0</v>
      </c>
      <c r="W9836" s="58">
        <v>0</v>
      </c>
      <c r="X9836" s="57"/>
      <c r="Y9836" s="57"/>
      <c r="Z9836" s="57"/>
      <c r="AA9836" s="57"/>
      <c r="AB9836" s="56"/>
    </row>
    <row r="9837" spans="1:28" x14ac:dyDescent="0.3">
      <c r="A9837" s="55"/>
      <c r="B9837" s="54" t="str">
        <f t="shared" si="531"/>
        <v/>
      </c>
      <c r="C9837" s="53"/>
      <c r="D9837" s="53"/>
      <c r="E9837" s="53"/>
      <c r="F9837" s="53"/>
      <c r="G9837" s="53"/>
      <c r="H9837" s="62" t="str">
        <f t="shared" si="532"/>
        <v/>
      </c>
      <c r="I9837" s="61" t="str">
        <f t="shared" si="533"/>
        <v/>
      </c>
      <c r="S9837" s="60">
        <v>0</v>
      </c>
      <c r="T9837" s="59">
        <v>0</v>
      </c>
      <c r="U9837" s="59">
        <v>0</v>
      </c>
      <c r="V9837" s="59">
        <v>0</v>
      </c>
      <c r="W9837" s="58">
        <v>0</v>
      </c>
      <c r="X9837" s="57"/>
      <c r="Y9837" s="57"/>
      <c r="Z9837" s="57"/>
      <c r="AA9837" s="57"/>
      <c r="AB9837" s="56"/>
    </row>
    <row r="9838" spans="1:28" x14ac:dyDescent="0.3">
      <c r="A9838" s="55"/>
      <c r="B9838" s="54" t="str">
        <f t="shared" si="531"/>
        <v/>
      </c>
      <c r="C9838" s="53"/>
      <c r="D9838" s="53"/>
      <c r="E9838" s="53"/>
      <c r="F9838" s="53"/>
      <c r="G9838" s="53"/>
      <c r="H9838" s="62" t="str">
        <f t="shared" si="532"/>
        <v/>
      </c>
      <c r="I9838" s="61" t="str">
        <f t="shared" si="533"/>
        <v/>
      </c>
      <c r="S9838" s="60">
        <v>0</v>
      </c>
      <c r="T9838" s="59">
        <v>0</v>
      </c>
      <c r="U9838" s="59">
        <v>0</v>
      </c>
      <c r="V9838" s="59">
        <v>0</v>
      </c>
      <c r="W9838" s="58">
        <v>0</v>
      </c>
      <c r="X9838" s="57"/>
      <c r="Y9838" s="57"/>
      <c r="Z9838" s="57"/>
      <c r="AA9838" s="57"/>
      <c r="AB9838" s="56"/>
    </row>
    <row r="9839" spans="1:28" x14ac:dyDescent="0.3">
      <c r="A9839" s="55"/>
      <c r="B9839" s="54" t="str">
        <f t="shared" si="531"/>
        <v/>
      </c>
      <c r="C9839" s="53"/>
      <c r="D9839" s="53"/>
      <c r="E9839" s="53"/>
      <c r="F9839" s="53"/>
      <c r="G9839" s="53"/>
      <c r="H9839" s="62" t="str">
        <f t="shared" si="532"/>
        <v/>
      </c>
      <c r="I9839" s="61" t="str">
        <f t="shared" si="533"/>
        <v/>
      </c>
      <c r="S9839" s="60">
        <v>0</v>
      </c>
      <c r="T9839" s="59">
        <v>0</v>
      </c>
      <c r="U9839" s="59">
        <v>0</v>
      </c>
      <c r="V9839" s="59">
        <v>0</v>
      </c>
      <c r="W9839" s="58">
        <v>0</v>
      </c>
      <c r="X9839" s="57"/>
      <c r="Y9839" s="57"/>
      <c r="Z9839" s="57"/>
      <c r="AA9839" s="57"/>
      <c r="AB9839" s="56"/>
    </row>
    <row r="9840" spans="1:28" x14ac:dyDescent="0.3">
      <c r="A9840" s="55"/>
      <c r="B9840" s="54" t="str">
        <f t="shared" si="531"/>
        <v/>
      </c>
      <c r="C9840" s="53"/>
      <c r="D9840" s="53"/>
      <c r="E9840" s="53"/>
      <c r="F9840" s="53"/>
      <c r="G9840" s="53"/>
      <c r="H9840" s="62" t="str">
        <f t="shared" si="532"/>
        <v/>
      </c>
      <c r="I9840" s="61" t="str">
        <f t="shared" si="533"/>
        <v/>
      </c>
      <c r="S9840" s="60">
        <v>0</v>
      </c>
      <c r="T9840" s="59">
        <v>0</v>
      </c>
      <c r="U9840" s="59">
        <v>0</v>
      </c>
      <c r="V9840" s="59">
        <v>0</v>
      </c>
      <c r="W9840" s="58">
        <v>0</v>
      </c>
      <c r="X9840" s="57"/>
      <c r="Y9840" s="57"/>
      <c r="Z9840" s="57"/>
      <c r="AA9840" s="57"/>
      <c r="AB9840" s="56"/>
    </row>
    <row r="9841" spans="1:28" x14ac:dyDescent="0.3">
      <c r="A9841" s="55"/>
      <c r="B9841" s="54" t="str">
        <f t="shared" si="531"/>
        <v/>
      </c>
      <c r="C9841" s="53"/>
      <c r="D9841" s="53"/>
      <c r="E9841" s="53"/>
      <c r="F9841" s="53"/>
      <c r="G9841" s="53"/>
      <c r="H9841" s="62" t="str">
        <f t="shared" si="532"/>
        <v/>
      </c>
      <c r="I9841" s="61" t="str">
        <f t="shared" si="533"/>
        <v/>
      </c>
      <c r="S9841" s="60">
        <v>0</v>
      </c>
      <c r="T9841" s="59">
        <v>0</v>
      </c>
      <c r="U9841" s="59">
        <v>0</v>
      </c>
      <c r="V9841" s="59">
        <v>0</v>
      </c>
      <c r="W9841" s="58">
        <v>0</v>
      </c>
      <c r="X9841" s="57"/>
      <c r="Y9841" s="57"/>
      <c r="Z9841" s="57"/>
      <c r="AA9841" s="57"/>
      <c r="AB9841" s="56"/>
    </row>
    <row r="9842" spans="1:28" x14ac:dyDescent="0.3">
      <c r="A9842" s="55"/>
      <c r="B9842" s="54" t="str">
        <f t="shared" si="531"/>
        <v/>
      </c>
      <c r="C9842" s="53"/>
      <c r="D9842" s="53"/>
      <c r="E9842" s="53"/>
      <c r="F9842" s="53"/>
      <c r="G9842" s="53"/>
      <c r="H9842" s="62" t="str">
        <f t="shared" si="532"/>
        <v/>
      </c>
      <c r="I9842" s="61" t="str">
        <f t="shared" si="533"/>
        <v/>
      </c>
      <c r="S9842" s="60">
        <v>0</v>
      </c>
      <c r="T9842" s="59">
        <v>0</v>
      </c>
      <c r="U9842" s="59">
        <v>0</v>
      </c>
      <c r="V9842" s="59">
        <v>0</v>
      </c>
      <c r="W9842" s="58">
        <v>0</v>
      </c>
      <c r="X9842" s="57"/>
      <c r="Y9842" s="57"/>
      <c r="Z9842" s="57"/>
      <c r="AA9842" s="57"/>
      <c r="AB9842" s="56"/>
    </row>
    <row r="9843" spans="1:28" x14ac:dyDescent="0.3">
      <c r="A9843" s="55"/>
      <c r="B9843" s="54" t="str">
        <f t="shared" si="531"/>
        <v/>
      </c>
      <c r="C9843" s="53"/>
      <c r="D9843" s="53"/>
      <c r="E9843" s="53"/>
      <c r="F9843" s="53"/>
      <c r="G9843" s="53"/>
      <c r="H9843" s="62" t="str">
        <f t="shared" si="532"/>
        <v/>
      </c>
      <c r="I9843" s="61" t="str">
        <f t="shared" si="533"/>
        <v/>
      </c>
      <c r="S9843" s="60">
        <v>0</v>
      </c>
      <c r="T9843" s="59">
        <v>0</v>
      </c>
      <c r="U9843" s="59">
        <v>0</v>
      </c>
      <c r="V9843" s="59">
        <v>0</v>
      </c>
      <c r="W9843" s="58">
        <v>0</v>
      </c>
      <c r="X9843" s="57"/>
      <c r="Y9843" s="57"/>
      <c r="Z9843" s="57"/>
      <c r="AA9843" s="57"/>
      <c r="AB9843" s="56"/>
    </row>
    <row r="9844" spans="1:28" x14ac:dyDescent="0.3">
      <c r="A9844" s="55"/>
      <c r="B9844" s="54" t="str">
        <f t="shared" si="531"/>
        <v/>
      </c>
      <c r="C9844" s="53"/>
      <c r="D9844" s="53"/>
      <c r="E9844" s="53"/>
      <c r="F9844" s="53"/>
      <c r="G9844" s="53"/>
      <c r="H9844" s="62" t="str">
        <f t="shared" si="532"/>
        <v/>
      </c>
      <c r="I9844" s="61" t="str">
        <f t="shared" si="533"/>
        <v/>
      </c>
      <c r="S9844" s="60">
        <v>0</v>
      </c>
      <c r="T9844" s="59">
        <v>0</v>
      </c>
      <c r="U9844" s="59">
        <v>0</v>
      </c>
      <c r="V9844" s="59">
        <v>0</v>
      </c>
      <c r="W9844" s="58">
        <v>0</v>
      </c>
      <c r="X9844" s="57"/>
      <c r="Y9844" s="57"/>
      <c r="Z9844" s="57"/>
      <c r="AA9844" s="57"/>
      <c r="AB9844" s="56"/>
    </row>
    <row r="9845" spans="1:28" x14ac:dyDescent="0.3">
      <c r="A9845" s="55"/>
      <c r="B9845" s="54" t="str">
        <f t="shared" si="531"/>
        <v/>
      </c>
      <c r="C9845" s="53"/>
      <c r="D9845" s="53"/>
      <c r="E9845" s="53"/>
      <c r="F9845" s="53"/>
      <c r="G9845" s="53"/>
      <c r="H9845" s="62" t="str">
        <f t="shared" si="532"/>
        <v/>
      </c>
      <c r="I9845" s="61" t="str">
        <f t="shared" si="533"/>
        <v/>
      </c>
      <c r="S9845" s="60">
        <v>0</v>
      </c>
      <c r="T9845" s="59">
        <v>0</v>
      </c>
      <c r="U9845" s="59">
        <v>0</v>
      </c>
      <c r="V9845" s="59">
        <v>0</v>
      </c>
      <c r="W9845" s="58">
        <v>0</v>
      </c>
      <c r="X9845" s="57"/>
      <c r="Y9845" s="57"/>
      <c r="Z9845" s="57"/>
      <c r="AA9845" s="57"/>
      <c r="AB9845" s="56"/>
    </row>
    <row r="9846" spans="1:28" x14ac:dyDescent="0.3">
      <c r="A9846" s="55"/>
      <c r="B9846" s="54" t="str">
        <f t="shared" si="531"/>
        <v/>
      </c>
      <c r="C9846" s="53"/>
      <c r="D9846" s="53"/>
      <c r="E9846" s="53"/>
      <c r="F9846" s="53"/>
      <c r="G9846" s="53"/>
      <c r="H9846" s="62" t="str">
        <f t="shared" si="532"/>
        <v/>
      </c>
      <c r="I9846" s="61" t="str">
        <f t="shared" si="533"/>
        <v/>
      </c>
      <c r="S9846" s="60">
        <v>0</v>
      </c>
      <c r="T9846" s="59">
        <v>0</v>
      </c>
      <c r="U9846" s="59">
        <v>0</v>
      </c>
      <c r="V9846" s="59">
        <v>0</v>
      </c>
      <c r="W9846" s="58">
        <v>0</v>
      </c>
      <c r="X9846" s="57"/>
      <c r="Y9846" s="57"/>
      <c r="Z9846" s="57"/>
      <c r="AA9846" s="57"/>
      <c r="AB9846" s="56"/>
    </row>
    <row r="9847" spans="1:28" x14ac:dyDescent="0.3">
      <c r="A9847" s="55"/>
      <c r="B9847" s="54" t="str">
        <f t="shared" si="531"/>
        <v/>
      </c>
      <c r="C9847" s="53"/>
      <c r="D9847" s="53"/>
      <c r="E9847" s="53"/>
      <c r="F9847" s="53"/>
      <c r="G9847" s="53"/>
      <c r="H9847" s="62" t="str">
        <f t="shared" si="532"/>
        <v/>
      </c>
      <c r="I9847" s="61" t="str">
        <f t="shared" si="533"/>
        <v/>
      </c>
      <c r="S9847" s="60">
        <v>0</v>
      </c>
      <c r="T9847" s="59">
        <v>0</v>
      </c>
      <c r="U9847" s="59">
        <v>0</v>
      </c>
      <c r="V9847" s="59">
        <v>0</v>
      </c>
      <c r="W9847" s="58">
        <v>0</v>
      </c>
      <c r="X9847" s="57"/>
      <c r="Y9847" s="57"/>
      <c r="Z9847" s="57"/>
      <c r="AA9847" s="57"/>
      <c r="AB9847" s="56"/>
    </row>
    <row r="9848" spans="1:28" x14ac:dyDescent="0.3">
      <c r="A9848" s="55"/>
      <c r="B9848" s="54" t="str">
        <f t="shared" si="531"/>
        <v/>
      </c>
      <c r="C9848" s="53"/>
      <c r="D9848" s="53"/>
      <c r="E9848" s="53"/>
      <c r="F9848" s="53"/>
      <c r="G9848" s="53"/>
      <c r="H9848" s="62" t="str">
        <f t="shared" si="532"/>
        <v/>
      </c>
      <c r="I9848" s="61" t="str">
        <f t="shared" si="533"/>
        <v/>
      </c>
      <c r="S9848" s="60">
        <v>0</v>
      </c>
      <c r="T9848" s="59">
        <v>0</v>
      </c>
      <c r="U9848" s="59">
        <v>0</v>
      </c>
      <c r="V9848" s="59">
        <v>0</v>
      </c>
      <c r="W9848" s="58">
        <v>0</v>
      </c>
      <c r="X9848" s="57"/>
      <c r="Y9848" s="57"/>
      <c r="Z9848" s="57"/>
      <c r="AA9848" s="57"/>
      <c r="AB9848" s="56"/>
    </row>
    <row r="9849" spans="1:28" x14ac:dyDescent="0.3">
      <c r="A9849" s="55"/>
      <c r="B9849" s="54" t="str">
        <f t="shared" si="531"/>
        <v/>
      </c>
      <c r="C9849" s="53"/>
      <c r="D9849" s="53"/>
      <c r="E9849" s="53"/>
      <c r="F9849" s="53"/>
      <c r="G9849" s="53"/>
      <c r="H9849" s="62" t="str">
        <f t="shared" si="532"/>
        <v/>
      </c>
      <c r="I9849" s="61" t="str">
        <f t="shared" si="533"/>
        <v/>
      </c>
      <c r="S9849" s="60">
        <v>0</v>
      </c>
      <c r="T9849" s="59">
        <v>0</v>
      </c>
      <c r="U9849" s="59">
        <v>0</v>
      </c>
      <c r="V9849" s="59">
        <v>0</v>
      </c>
      <c r="W9849" s="58">
        <v>0</v>
      </c>
      <c r="X9849" s="57"/>
      <c r="Y9849" s="57"/>
      <c r="Z9849" s="57"/>
      <c r="AA9849" s="57"/>
      <c r="AB9849" s="56"/>
    </row>
    <row r="9850" spans="1:28" x14ac:dyDescent="0.3">
      <c r="A9850" s="55"/>
      <c r="B9850" s="54" t="str">
        <f t="shared" si="531"/>
        <v/>
      </c>
      <c r="C9850" s="53"/>
      <c r="D9850" s="53"/>
      <c r="E9850" s="53"/>
      <c r="F9850" s="53"/>
      <c r="G9850" s="53"/>
      <c r="H9850" s="62" t="str">
        <f t="shared" si="532"/>
        <v/>
      </c>
      <c r="I9850" s="61" t="str">
        <f t="shared" si="533"/>
        <v/>
      </c>
      <c r="S9850" s="60">
        <v>0</v>
      </c>
      <c r="T9850" s="59">
        <v>0</v>
      </c>
      <c r="U9850" s="59">
        <v>0</v>
      </c>
      <c r="V9850" s="59">
        <v>0</v>
      </c>
      <c r="W9850" s="58">
        <v>0</v>
      </c>
      <c r="X9850" s="57"/>
      <c r="Y9850" s="57"/>
      <c r="Z9850" s="57"/>
      <c r="AA9850" s="57"/>
      <c r="AB9850" s="56"/>
    </row>
    <row r="9851" spans="1:28" x14ac:dyDescent="0.3">
      <c r="A9851" s="55"/>
      <c r="B9851" s="54" t="str">
        <f t="shared" si="531"/>
        <v/>
      </c>
      <c r="C9851" s="53"/>
      <c r="D9851" s="53"/>
      <c r="E9851" s="53"/>
      <c r="F9851" s="53"/>
      <c r="G9851" s="53"/>
      <c r="H9851" s="62" t="str">
        <f t="shared" si="532"/>
        <v/>
      </c>
      <c r="I9851" s="61" t="str">
        <f t="shared" si="533"/>
        <v/>
      </c>
      <c r="S9851" s="60">
        <v>0</v>
      </c>
      <c r="T9851" s="59">
        <v>0</v>
      </c>
      <c r="U9851" s="59">
        <v>0</v>
      </c>
      <c r="V9851" s="59">
        <v>0</v>
      </c>
      <c r="W9851" s="58">
        <v>0</v>
      </c>
      <c r="X9851" s="57"/>
      <c r="Y9851" s="57"/>
      <c r="Z9851" s="57"/>
      <c r="AA9851" s="57"/>
      <c r="AB9851" s="56"/>
    </row>
    <row r="9852" spans="1:28" x14ac:dyDescent="0.3">
      <c r="A9852" s="55"/>
      <c r="B9852" s="54" t="str">
        <f t="shared" si="531"/>
        <v/>
      </c>
      <c r="C9852" s="53"/>
      <c r="D9852" s="53"/>
      <c r="E9852" s="53"/>
      <c r="F9852" s="53"/>
      <c r="G9852" s="53"/>
      <c r="H9852" s="62" t="str">
        <f t="shared" si="532"/>
        <v/>
      </c>
      <c r="I9852" s="61" t="str">
        <f t="shared" si="533"/>
        <v/>
      </c>
      <c r="S9852" s="60">
        <v>0</v>
      </c>
      <c r="T9852" s="59">
        <v>0</v>
      </c>
      <c r="U9852" s="59">
        <v>0</v>
      </c>
      <c r="V9852" s="59">
        <v>0</v>
      </c>
      <c r="W9852" s="58">
        <v>0</v>
      </c>
      <c r="X9852" s="57"/>
      <c r="Y9852" s="57"/>
      <c r="Z9852" s="57"/>
      <c r="AA9852" s="57"/>
      <c r="AB9852" s="56"/>
    </row>
    <row r="9853" spans="1:28" x14ac:dyDescent="0.3">
      <c r="A9853" s="55"/>
      <c r="B9853" s="54" t="str">
        <f t="shared" si="531"/>
        <v/>
      </c>
      <c r="C9853" s="53"/>
      <c r="D9853" s="53"/>
      <c r="E9853" s="53"/>
      <c r="F9853" s="53"/>
      <c r="G9853" s="53"/>
      <c r="H9853" s="62" t="str">
        <f t="shared" si="532"/>
        <v/>
      </c>
      <c r="I9853" s="61" t="str">
        <f t="shared" si="533"/>
        <v/>
      </c>
      <c r="S9853" s="60">
        <v>0</v>
      </c>
      <c r="T9853" s="59">
        <v>0</v>
      </c>
      <c r="U9853" s="59">
        <v>0</v>
      </c>
      <c r="V9853" s="59">
        <v>0</v>
      </c>
      <c r="W9853" s="58">
        <v>0</v>
      </c>
      <c r="X9853" s="57"/>
      <c r="Y9853" s="57"/>
      <c r="Z9853" s="57"/>
      <c r="AA9853" s="57"/>
      <c r="AB9853" s="56"/>
    </row>
    <row r="9854" spans="1:28" x14ac:dyDescent="0.3">
      <c r="A9854" s="55"/>
      <c r="B9854" s="54" t="str">
        <f t="shared" si="531"/>
        <v/>
      </c>
      <c r="C9854" s="53"/>
      <c r="D9854" s="53"/>
      <c r="E9854" s="53"/>
      <c r="F9854" s="53"/>
      <c r="G9854" s="53"/>
      <c r="H9854" s="62" t="str">
        <f t="shared" si="532"/>
        <v/>
      </c>
      <c r="I9854" s="61" t="str">
        <f t="shared" si="533"/>
        <v/>
      </c>
      <c r="S9854" s="60">
        <v>0</v>
      </c>
      <c r="T9854" s="59">
        <v>0</v>
      </c>
      <c r="U9854" s="59">
        <v>0</v>
      </c>
      <c r="V9854" s="59">
        <v>0</v>
      </c>
      <c r="W9854" s="58">
        <v>0</v>
      </c>
      <c r="X9854" s="57"/>
      <c r="Y9854" s="57"/>
      <c r="Z9854" s="57"/>
      <c r="AA9854" s="57"/>
      <c r="AB9854" s="56"/>
    </row>
    <row r="9855" spans="1:28" x14ac:dyDescent="0.3">
      <c r="A9855" s="55"/>
      <c r="B9855" s="54" t="str">
        <f t="shared" si="531"/>
        <v/>
      </c>
      <c r="C9855" s="53"/>
      <c r="D9855" s="53"/>
      <c r="E9855" s="53"/>
      <c r="F9855" s="53"/>
      <c r="G9855" s="53"/>
      <c r="H9855" s="62" t="str">
        <f t="shared" si="532"/>
        <v/>
      </c>
      <c r="I9855" s="61" t="str">
        <f t="shared" si="533"/>
        <v/>
      </c>
      <c r="S9855" s="60">
        <v>0</v>
      </c>
      <c r="T9855" s="59">
        <v>0</v>
      </c>
      <c r="U9855" s="59">
        <v>0</v>
      </c>
      <c r="V9855" s="59">
        <v>0</v>
      </c>
      <c r="W9855" s="58">
        <v>0</v>
      </c>
      <c r="X9855" s="57"/>
      <c r="Y9855" s="57"/>
      <c r="Z9855" s="57"/>
      <c r="AA9855" s="57"/>
      <c r="AB9855" s="56"/>
    </row>
    <row r="9856" spans="1:28" x14ac:dyDescent="0.3">
      <c r="A9856" s="55"/>
      <c r="B9856" s="54" t="str">
        <f t="shared" si="531"/>
        <v/>
      </c>
      <c r="C9856" s="53"/>
      <c r="D9856" s="53"/>
      <c r="E9856" s="53"/>
      <c r="F9856" s="53"/>
      <c r="G9856" s="53"/>
      <c r="H9856" s="62" t="str">
        <f t="shared" si="532"/>
        <v/>
      </c>
      <c r="I9856" s="61" t="str">
        <f t="shared" si="533"/>
        <v/>
      </c>
      <c r="S9856" s="60">
        <v>0</v>
      </c>
      <c r="T9856" s="59">
        <v>0</v>
      </c>
      <c r="U9856" s="59">
        <v>0</v>
      </c>
      <c r="V9856" s="59">
        <v>0</v>
      </c>
      <c r="W9856" s="58">
        <v>0</v>
      </c>
      <c r="X9856" s="57"/>
      <c r="Y9856" s="57"/>
      <c r="Z9856" s="57"/>
      <c r="AA9856" s="57"/>
      <c r="AB9856" s="56"/>
    </row>
    <row r="9857" spans="1:28" x14ac:dyDescent="0.3">
      <c r="A9857" s="55"/>
      <c r="B9857" s="54" t="str">
        <f t="shared" si="531"/>
        <v/>
      </c>
      <c r="C9857" s="53"/>
      <c r="D9857" s="53"/>
      <c r="E9857" s="53"/>
      <c r="F9857" s="53"/>
      <c r="G9857" s="53"/>
      <c r="H9857" s="62" t="str">
        <f t="shared" si="532"/>
        <v/>
      </c>
      <c r="I9857" s="61" t="str">
        <f t="shared" si="533"/>
        <v/>
      </c>
      <c r="S9857" s="60">
        <v>0</v>
      </c>
      <c r="T9857" s="59">
        <v>0</v>
      </c>
      <c r="U9857" s="59">
        <v>0</v>
      </c>
      <c r="V9857" s="59">
        <v>0</v>
      </c>
      <c r="W9857" s="58">
        <v>0</v>
      </c>
      <c r="X9857" s="57"/>
      <c r="Y9857" s="57"/>
      <c r="Z9857" s="57"/>
      <c r="AA9857" s="57"/>
      <c r="AB9857" s="56"/>
    </row>
    <row r="9858" spans="1:28" x14ac:dyDescent="0.3">
      <c r="A9858" s="55"/>
      <c r="B9858" s="54" t="str">
        <f t="shared" si="531"/>
        <v/>
      </c>
      <c r="C9858" s="53"/>
      <c r="D9858" s="53"/>
      <c r="E9858" s="53"/>
      <c r="F9858" s="53"/>
      <c r="G9858" s="53"/>
      <c r="H9858" s="62" t="str">
        <f t="shared" si="532"/>
        <v/>
      </c>
      <c r="I9858" s="61" t="str">
        <f t="shared" si="533"/>
        <v/>
      </c>
      <c r="S9858" s="60">
        <v>0</v>
      </c>
      <c r="T9858" s="59">
        <v>0</v>
      </c>
      <c r="U9858" s="59">
        <v>0</v>
      </c>
      <c r="V9858" s="59">
        <v>0</v>
      </c>
      <c r="W9858" s="58">
        <v>0</v>
      </c>
      <c r="X9858" s="57"/>
      <c r="Y9858" s="57"/>
      <c r="Z9858" s="57"/>
      <c r="AA9858" s="57"/>
      <c r="AB9858" s="56"/>
    </row>
    <row r="9859" spans="1:28" x14ac:dyDescent="0.3">
      <c r="A9859" s="55"/>
      <c r="B9859" s="54" t="str">
        <f t="shared" si="531"/>
        <v/>
      </c>
      <c r="C9859" s="53"/>
      <c r="D9859" s="53"/>
      <c r="E9859" s="53"/>
      <c r="F9859" s="53"/>
      <c r="G9859" s="53"/>
      <c r="H9859" s="62" t="str">
        <f t="shared" si="532"/>
        <v/>
      </c>
      <c r="I9859" s="61" t="str">
        <f t="shared" si="533"/>
        <v/>
      </c>
      <c r="S9859" s="60">
        <v>0</v>
      </c>
      <c r="T9859" s="59">
        <v>0</v>
      </c>
      <c r="U9859" s="59">
        <v>0</v>
      </c>
      <c r="V9859" s="59">
        <v>0</v>
      </c>
      <c r="W9859" s="58">
        <v>0</v>
      </c>
      <c r="X9859" s="57"/>
      <c r="Y9859" s="57"/>
      <c r="Z9859" s="57"/>
      <c r="AA9859" s="57"/>
      <c r="AB9859" s="56"/>
    </row>
    <row r="9860" spans="1:28" x14ac:dyDescent="0.3">
      <c r="A9860" s="55"/>
      <c r="B9860" s="54" t="str">
        <f t="shared" si="531"/>
        <v/>
      </c>
      <c r="C9860" s="53"/>
      <c r="D9860" s="53"/>
      <c r="E9860" s="53"/>
      <c r="F9860" s="53"/>
      <c r="G9860" s="53"/>
      <c r="H9860" s="62" t="str">
        <f t="shared" si="532"/>
        <v/>
      </c>
      <c r="I9860" s="61" t="str">
        <f t="shared" si="533"/>
        <v/>
      </c>
      <c r="S9860" s="60">
        <v>0</v>
      </c>
      <c r="T9860" s="59">
        <v>0</v>
      </c>
      <c r="U9860" s="59">
        <v>0</v>
      </c>
      <c r="V9860" s="59">
        <v>0</v>
      </c>
      <c r="W9860" s="58">
        <v>0</v>
      </c>
      <c r="X9860" s="57"/>
      <c r="Y9860" s="57"/>
      <c r="Z9860" s="57"/>
      <c r="AA9860" s="57"/>
      <c r="AB9860" s="56"/>
    </row>
    <row r="9861" spans="1:28" x14ac:dyDescent="0.3">
      <c r="A9861" s="55"/>
      <c r="B9861" s="54" t="str">
        <f t="shared" si="531"/>
        <v/>
      </c>
      <c r="C9861" s="53"/>
      <c r="D9861" s="53"/>
      <c r="E9861" s="53"/>
      <c r="F9861" s="53"/>
      <c r="G9861" s="53"/>
      <c r="H9861" s="62" t="str">
        <f t="shared" si="532"/>
        <v/>
      </c>
      <c r="I9861" s="61" t="str">
        <f t="shared" si="533"/>
        <v/>
      </c>
      <c r="S9861" s="60">
        <v>0</v>
      </c>
      <c r="T9861" s="59">
        <v>0</v>
      </c>
      <c r="U9861" s="59">
        <v>0</v>
      </c>
      <c r="V9861" s="59">
        <v>0</v>
      </c>
      <c r="W9861" s="58">
        <v>0</v>
      </c>
      <c r="X9861" s="57"/>
      <c r="Y9861" s="57"/>
      <c r="Z9861" s="57"/>
      <c r="AA9861" s="57"/>
      <c r="AB9861" s="56"/>
    </row>
    <row r="9862" spans="1:28" x14ac:dyDescent="0.3">
      <c r="A9862" s="55"/>
      <c r="B9862" s="54" t="str">
        <f t="shared" si="531"/>
        <v/>
      </c>
      <c r="C9862" s="53"/>
      <c r="D9862" s="53"/>
      <c r="E9862" s="53"/>
      <c r="F9862" s="53"/>
      <c r="G9862" s="53"/>
      <c r="H9862" s="62" t="str">
        <f t="shared" si="532"/>
        <v/>
      </c>
      <c r="I9862" s="61" t="str">
        <f t="shared" si="533"/>
        <v/>
      </c>
      <c r="S9862" s="60">
        <v>0</v>
      </c>
      <c r="T9862" s="59">
        <v>0</v>
      </c>
      <c r="U9862" s="59">
        <v>0</v>
      </c>
      <c r="V9862" s="59">
        <v>0</v>
      </c>
      <c r="W9862" s="58">
        <v>0</v>
      </c>
      <c r="X9862" s="57"/>
      <c r="Y9862" s="57"/>
      <c r="Z9862" s="57"/>
      <c r="AA9862" s="57"/>
      <c r="AB9862" s="56"/>
    </row>
    <row r="9863" spans="1:28" x14ac:dyDescent="0.3">
      <c r="A9863" s="55"/>
      <c r="B9863" s="54" t="str">
        <f t="shared" si="531"/>
        <v/>
      </c>
      <c r="C9863" s="53"/>
      <c r="D9863" s="53"/>
      <c r="E9863" s="53"/>
      <c r="F9863" s="53"/>
      <c r="G9863" s="53"/>
      <c r="H9863" s="62" t="str">
        <f t="shared" si="532"/>
        <v/>
      </c>
      <c r="I9863" s="61" t="str">
        <f t="shared" si="533"/>
        <v/>
      </c>
      <c r="S9863" s="60">
        <v>0</v>
      </c>
      <c r="T9863" s="59">
        <v>0</v>
      </c>
      <c r="U9863" s="59">
        <v>0</v>
      </c>
      <c r="V9863" s="59">
        <v>0</v>
      </c>
      <c r="W9863" s="58">
        <v>0</v>
      </c>
      <c r="X9863" s="57"/>
      <c r="Y9863" s="57"/>
      <c r="Z9863" s="57"/>
      <c r="AA9863" s="57"/>
      <c r="AB9863" s="56"/>
    </row>
    <row r="9864" spans="1:28" x14ac:dyDescent="0.3">
      <c r="A9864" s="55"/>
      <c r="B9864" s="54" t="str">
        <f t="shared" si="531"/>
        <v/>
      </c>
      <c r="C9864" s="53"/>
      <c r="D9864" s="53"/>
      <c r="E9864" s="53"/>
      <c r="F9864" s="53"/>
      <c r="G9864" s="53"/>
      <c r="H9864" s="62" t="str">
        <f t="shared" si="532"/>
        <v/>
      </c>
      <c r="I9864" s="61" t="str">
        <f t="shared" si="533"/>
        <v/>
      </c>
      <c r="S9864" s="60">
        <v>0</v>
      </c>
      <c r="T9864" s="59">
        <v>0</v>
      </c>
      <c r="U9864" s="59">
        <v>0</v>
      </c>
      <c r="V9864" s="59">
        <v>0</v>
      </c>
      <c r="W9864" s="58">
        <v>0</v>
      </c>
      <c r="X9864" s="57"/>
      <c r="Y9864" s="57"/>
      <c r="Z9864" s="57"/>
      <c r="AA9864" s="57"/>
      <c r="AB9864" s="56"/>
    </row>
    <row r="9865" spans="1:28" x14ac:dyDescent="0.3">
      <c r="A9865" s="55"/>
      <c r="B9865" s="54" t="str">
        <f t="shared" ref="B9865:B9928" si="534">IFERROR(LN(A9865/(1-A9865)),"")</f>
        <v/>
      </c>
      <c r="C9865" s="53"/>
      <c r="D9865" s="53"/>
      <c r="E9865" s="53"/>
      <c r="F9865" s="53"/>
      <c r="G9865" s="53"/>
      <c r="H9865" s="62" t="str">
        <f t="shared" ref="H9865:H9928" si="535">IF(B9865="","",IFERROR($L$9*G9865+$M$9*F9865+$N$9*E9865+$O$9*D9865+$P$9*C9865+$Q$9,""))</f>
        <v/>
      </c>
      <c r="I9865" s="61" t="str">
        <f t="shared" ref="I9865:I9928" si="536">IFERROR(1 / (1 + EXP(H9865)),"")</f>
        <v/>
      </c>
      <c r="S9865" s="60">
        <v>0</v>
      </c>
      <c r="T9865" s="59">
        <v>0</v>
      </c>
      <c r="U9865" s="59">
        <v>0</v>
      </c>
      <c r="V9865" s="59">
        <v>0</v>
      </c>
      <c r="W9865" s="58">
        <v>0</v>
      </c>
      <c r="X9865" s="57"/>
      <c r="Y9865" s="57"/>
      <c r="Z9865" s="57"/>
      <c r="AA9865" s="57"/>
      <c r="AB9865" s="56"/>
    </row>
    <row r="9866" spans="1:28" x14ac:dyDescent="0.3">
      <c r="A9866" s="55"/>
      <c r="B9866" s="54" t="str">
        <f t="shared" si="534"/>
        <v/>
      </c>
      <c r="C9866" s="53"/>
      <c r="D9866" s="53"/>
      <c r="E9866" s="53"/>
      <c r="F9866" s="53"/>
      <c r="G9866" s="53"/>
      <c r="H9866" s="62" t="str">
        <f t="shared" si="535"/>
        <v/>
      </c>
      <c r="I9866" s="61" t="str">
        <f t="shared" si="536"/>
        <v/>
      </c>
      <c r="S9866" s="60">
        <v>0</v>
      </c>
      <c r="T9866" s="59">
        <v>0</v>
      </c>
      <c r="U9866" s="59">
        <v>0</v>
      </c>
      <c r="V9866" s="59">
        <v>0</v>
      </c>
      <c r="W9866" s="58">
        <v>0</v>
      </c>
      <c r="X9866" s="57"/>
      <c r="Y9866" s="57"/>
      <c r="Z9866" s="57"/>
      <c r="AA9866" s="57"/>
      <c r="AB9866" s="56"/>
    </row>
    <row r="9867" spans="1:28" x14ac:dyDescent="0.3">
      <c r="A9867" s="55"/>
      <c r="B9867" s="54" t="str">
        <f t="shared" si="534"/>
        <v/>
      </c>
      <c r="C9867" s="53"/>
      <c r="D9867" s="53"/>
      <c r="E9867" s="53"/>
      <c r="F9867" s="53"/>
      <c r="G9867" s="53"/>
      <c r="H9867" s="62" t="str">
        <f t="shared" si="535"/>
        <v/>
      </c>
      <c r="I9867" s="61" t="str">
        <f t="shared" si="536"/>
        <v/>
      </c>
      <c r="S9867" s="60">
        <v>0</v>
      </c>
      <c r="T9867" s="59">
        <v>0</v>
      </c>
      <c r="U9867" s="59">
        <v>0</v>
      </c>
      <c r="V9867" s="59">
        <v>0</v>
      </c>
      <c r="W9867" s="58">
        <v>0</v>
      </c>
      <c r="X9867" s="57"/>
      <c r="Y9867" s="57"/>
      <c r="Z9867" s="57"/>
      <c r="AA9867" s="57"/>
      <c r="AB9867" s="56"/>
    </row>
    <row r="9868" spans="1:28" x14ac:dyDescent="0.3">
      <c r="A9868" s="55"/>
      <c r="B9868" s="54" t="str">
        <f t="shared" si="534"/>
        <v/>
      </c>
      <c r="C9868" s="53"/>
      <c r="D9868" s="53"/>
      <c r="E9868" s="53"/>
      <c r="F9868" s="53"/>
      <c r="G9868" s="53"/>
      <c r="H9868" s="62" t="str">
        <f t="shared" si="535"/>
        <v/>
      </c>
      <c r="I9868" s="61" t="str">
        <f t="shared" si="536"/>
        <v/>
      </c>
      <c r="S9868" s="60">
        <v>0</v>
      </c>
      <c r="T9868" s="59">
        <v>0</v>
      </c>
      <c r="U9868" s="59">
        <v>0</v>
      </c>
      <c r="V9868" s="59">
        <v>0</v>
      </c>
      <c r="W9868" s="58">
        <v>0</v>
      </c>
      <c r="X9868" s="57"/>
      <c r="Y9868" s="57"/>
      <c r="Z9868" s="57"/>
      <c r="AA9868" s="57"/>
      <c r="AB9868" s="56"/>
    </row>
    <row r="9869" spans="1:28" x14ac:dyDescent="0.3">
      <c r="A9869" s="55"/>
      <c r="B9869" s="54" t="str">
        <f t="shared" si="534"/>
        <v/>
      </c>
      <c r="C9869" s="53"/>
      <c r="D9869" s="53"/>
      <c r="E9869" s="53"/>
      <c r="F9869" s="53"/>
      <c r="G9869" s="53"/>
      <c r="H9869" s="62" t="str">
        <f t="shared" si="535"/>
        <v/>
      </c>
      <c r="I9869" s="61" t="str">
        <f t="shared" si="536"/>
        <v/>
      </c>
      <c r="S9869" s="60">
        <v>0</v>
      </c>
      <c r="T9869" s="59">
        <v>0</v>
      </c>
      <c r="U9869" s="59">
        <v>0</v>
      </c>
      <c r="V9869" s="59">
        <v>0</v>
      </c>
      <c r="W9869" s="58">
        <v>0</v>
      </c>
      <c r="X9869" s="57"/>
      <c r="Y9869" s="57"/>
      <c r="Z9869" s="57"/>
      <c r="AA9869" s="57"/>
      <c r="AB9869" s="56"/>
    </row>
    <row r="9870" spans="1:28" x14ac:dyDescent="0.3">
      <c r="A9870" s="55"/>
      <c r="B9870" s="54" t="str">
        <f t="shared" si="534"/>
        <v/>
      </c>
      <c r="C9870" s="53"/>
      <c r="D9870" s="53"/>
      <c r="E9870" s="53"/>
      <c r="F9870" s="53"/>
      <c r="G9870" s="53"/>
      <c r="H9870" s="62" t="str">
        <f t="shared" si="535"/>
        <v/>
      </c>
      <c r="I9870" s="61" t="str">
        <f t="shared" si="536"/>
        <v/>
      </c>
      <c r="S9870" s="60">
        <v>0</v>
      </c>
      <c r="T9870" s="59">
        <v>0</v>
      </c>
      <c r="U9870" s="59">
        <v>0</v>
      </c>
      <c r="V9870" s="59">
        <v>0</v>
      </c>
      <c r="W9870" s="58">
        <v>0</v>
      </c>
      <c r="X9870" s="57"/>
      <c r="Y9870" s="57"/>
      <c r="Z9870" s="57"/>
      <c r="AA9870" s="57"/>
      <c r="AB9870" s="56"/>
    </row>
    <row r="9871" spans="1:28" x14ac:dyDescent="0.3">
      <c r="A9871" s="55"/>
      <c r="B9871" s="54" t="str">
        <f t="shared" si="534"/>
        <v/>
      </c>
      <c r="C9871" s="53"/>
      <c r="D9871" s="53"/>
      <c r="E9871" s="53"/>
      <c r="F9871" s="53"/>
      <c r="G9871" s="53"/>
      <c r="H9871" s="62" t="str">
        <f t="shared" si="535"/>
        <v/>
      </c>
      <c r="I9871" s="61" t="str">
        <f t="shared" si="536"/>
        <v/>
      </c>
      <c r="S9871" s="60">
        <v>0</v>
      </c>
      <c r="T9871" s="59">
        <v>0</v>
      </c>
      <c r="U9871" s="59">
        <v>0</v>
      </c>
      <c r="V9871" s="59">
        <v>0</v>
      </c>
      <c r="W9871" s="58">
        <v>0</v>
      </c>
      <c r="X9871" s="57"/>
      <c r="Y9871" s="57"/>
      <c r="Z9871" s="57"/>
      <c r="AA9871" s="57"/>
      <c r="AB9871" s="56"/>
    </row>
    <row r="9872" spans="1:28" x14ac:dyDescent="0.3">
      <c r="A9872" s="55"/>
      <c r="B9872" s="54" t="str">
        <f t="shared" si="534"/>
        <v/>
      </c>
      <c r="C9872" s="53"/>
      <c r="D9872" s="53"/>
      <c r="E9872" s="53"/>
      <c r="F9872" s="53"/>
      <c r="G9872" s="53"/>
      <c r="H9872" s="62" t="str">
        <f t="shared" si="535"/>
        <v/>
      </c>
      <c r="I9872" s="61" t="str">
        <f t="shared" si="536"/>
        <v/>
      </c>
      <c r="S9872" s="60">
        <v>0</v>
      </c>
      <c r="T9872" s="59">
        <v>0</v>
      </c>
      <c r="U9872" s="59">
        <v>0</v>
      </c>
      <c r="V9872" s="59">
        <v>0</v>
      </c>
      <c r="W9872" s="58">
        <v>0</v>
      </c>
      <c r="X9872" s="57"/>
      <c r="Y9872" s="57"/>
      <c r="Z9872" s="57"/>
      <c r="AA9872" s="57"/>
      <c r="AB9872" s="56"/>
    </row>
    <row r="9873" spans="1:28" x14ac:dyDescent="0.3">
      <c r="A9873" s="55"/>
      <c r="B9873" s="54" t="str">
        <f t="shared" si="534"/>
        <v/>
      </c>
      <c r="C9873" s="53"/>
      <c r="D9873" s="53"/>
      <c r="E9873" s="53"/>
      <c r="F9873" s="53"/>
      <c r="G9873" s="53"/>
      <c r="H9873" s="62" t="str">
        <f t="shared" si="535"/>
        <v/>
      </c>
      <c r="I9873" s="61" t="str">
        <f t="shared" si="536"/>
        <v/>
      </c>
      <c r="S9873" s="60">
        <v>0</v>
      </c>
      <c r="T9873" s="59">
        <v>0</v>
      </c>
      <c r="U9873" s="59">
        <v>0</v>
      </c>
      <c r="V9873" s="59">
        <v>0</v>
      </c>
      <c r="W9873" s="58">
        <v>0</v>
      </c>
      <c r="X9873" s="57"/>
      <c r="Y9873" s="57"/>
      <c r="Z9873" s="57"/>
      <c r="AA9873" s="57"/>
      <c r="AB9873" s="56"/>
    </row>
    <row r="9874" spans="1:28" x14ac:dyDescent="0.3">
      <c r="A9874" s="55"/>
      <c r="B9874" s="54" t="str">
        <f t="shared" si="534"/>
        <v/>
      </c>
      <c r="C9874" s="53"/>
      <c r="D9874" s="53"/>
      <c r="E9874" s="53"/>
      <c r="F9874" s="53"/>
      <c r="G9874" s="53"/>
      <c r="H9874" s="62" t="str">
        <f t="shared" si="535"/>
        <v/>
      </c>
      <c r="I9874" s="61" t="str">
        <f t="shared" si="536"/>
        <v/>
      </c>
      <c r="S9874" s="60">
        <v>0</v>
      </c>
      <c r="T9874" s="59">
        <v>0</v>
      </c>
      <c r="U9874" s="59">
        <v>0</v>
      </c>
      <c r="V9874" s="59">
        <v>0</v>
      </c>
      <c r="W9874" s="58">
        <v>0</v>
      </c>
      <c r="X9874" s="57"/>
      <c r="Y9874" s="57"/>
      <c r="Z9874" s="57"/>
      <c r="AA9874" s="57"/>
      <c r="AB9874" s="56"/>
    </row>
    <row r="9875" spans="1:28" x14ac:dyDescent="0.3">
      <c r="A9875" s="55"/>
      <c r="B9875" s="54" t="str">
        <f t="shared" si="534"/>
        <v/>
      </c>
      <c r="C9875" s="53"/>
      <c r="D9875" s="53"/>
      <c r="E9875" s="53"/>
      <c r="F9875" s="53"/>
      <c r="G9875" s="53"/>
      <c r="H9875" s="62" t="str">
        <f t="shared" si="535"/>
        <v/>
      </c>
      <c r="I9875" s="61" t="str">
        <f t="shared" si="536"/>
        <v/>
      </c>
      <c r="S9875" s="60">
        <v>0</v>
      </c>
      <c r="T9875" s="59">
        <v>0</v>
      </c>
      <c r="U9875" s="59">
        <v>0</v>
      </c>
      <c r="V9875" s="59">
        <v>0</v>
      </c>
      <c r="W9875" s="58">
        <v>0</v>
      </c>
      <c r="X9875" s="57"/>
      <c r="Y9875" s="57"/>
      <c r="Z9875" s="57"/>
      <c r="AA9875" s="57"/>
      <c r="AB9875" s="56"/>
    </row>
    <row r="9876" spans="1:28" x14ac:dyDescent="0.3">
      <c r="A9876" s="55"/>
      <c r="B9876" s="54" t="str">
        <f t="shared" si="534"/>
        <v/>
      </c>
      <c r="C9876" s="53"/>
      <c r="D9876" s="53"/>
      <c r="E9876" s="53"/>
      <c r="F9876" s="53"/>
      <c r="G9876" s="53"/>
      <c r="H9876" s="62" t="str">
        <f t="shared" si="535"/>
        <v/>
      </c>
      <c r="I9876" s="61" t="str">
        <f t="shared" si="536"/>
        <v/>
      </c>
      <c r="S9876" s="60">
        <v>0</v>
      </c>
      <c r="T9876" s="59">
        <v>0</v>
      </c>
      <c r="U9876" s="59">
        <v>0</v>
      </c>
      <c r="V9876" s="59">
        <v>0</v>
      </c>
      <c r="W9876" s="58">
        <v>0</v>
      </c>
      <c r="X9876" s="57"/>
      <c r="Y9876" s="57"/>
      <c r="Z9876" s="57"/>
      <c r="AA9876" s="57"/>
      <c r="AB9876" s="56"/>
    </row>
    <row r="9877" spans="1:28" x14ac:dyDescent="0.3">
      <c r="A9877" s="55"/>
      <c r="B9877" s="54" t="str">
        <f t="shared" si="534"/>
        <v/>
      </c>
      <c r="C9877" s="53"/>
      <c r="D9877" s="53"/>
      <c r="E9877" s="53"/>
      <c r="F9877" s="53"/>
      <c r="G9877" s="53"/>
      <c r="H9877" s="62" t="str">
        <f t="shared" si="535"/>
        <v/>
      </c>
      <c r="I9877" s="61" t="str">
        <f t="shared" si="536"/>
        <v/>
      </c>
      <c r="S9877" s="60">
        <v>0</v>
      </c>
      <c r="T9877" s="59">
        <v>0</v>
      </c>
      <c r="U9877" s="59">
        <v>0</v>
      </c>
      <c r="V9877" s="59">
        <v>0</v>
      </c>
      <c r="W9877" s="58">
        <v>0</v>
      </c>
      <c r="X9877" s="57"/>
      <c r="Y9877" s="57"/>
      <c r="Z9877" s="57"/>
      <c r="AA9877" s="57"/>
      <c r="AB9877" s="56"/>
    </row>
    <row r="9878" spans="1:28" x14ac:dyDescent="0.3">
      <c r="A9878" s="55"/>
      <c r="B9878" s="54" t="str">
        <f t="shared" si="534"/>
        <v/>
      </c>
      <c r="C9878" s="53"/>
      <c r="D9878" s="53"/>
      <c r="E9878" s="53"/>
      <c r="F9878" s="53"/>
      <c r="G9878" s="53"/>
      <c r="H9878" s="62" t="str">
        <f t="shared" si="535"/>
        <v/>
      </c>
      <c r="I9878" s="61" t="str">
        <f t="shared" si="536"/>
        <v/>
      </c>
      <c r="S9878" s="60">
        <v>0</v>
      </c>
      <c r="T9878" s="59">
        <v>0</v>
      </c>
      <c r="U9878" s="59">
        <v>0</v>
      </c>
      <c r="V9878" s="59">
        <v>0</v>
      </c>
      <c r="W9878" s="58">
        <v>0</v>
      </c>
      <c r="X9878" s="57"/>
      <c r="Y9878" s="57"/>
      <c r="Z9878" s="57"/>
      <c r="AA9878" s="57"/>
      <c r="AB9878" s="56"/>
    </row>
    <row r="9879" spans="1:28" x14ac:dyDescent="0.3">
      <c r="A9879" s="55"/>
      <c r="B9879" s="54" t="str">
        <f t="shared" si="534"/>
        <v/>
      </c>
      <c r="C9879" s="53"/>
      <c r="D9879" s="53"/>
      <c r="E9879" s="53"/>
      <c r="F9879" s="53"/>
      <c r="G9879" s="53"/>
      <c r="H9879" s="62" t="str">
        <f t="shared" si="535"/>
        <v/>
      </c>
      <c r="I9879" s="61" t="str">
        <f t="shared" si="536"/>
        <v/>
      </c>
      <c r="S9879" s="60">
        <v>0</v>
      </c>
      <c r="T9879" s="59">
        <v>0</v>
      </c>
      <c r="U9879" s="59">
        <v>0</v>
      </c>
      <c r="V9879" s="59">
        <v>0</v>
      </c>
      <c r="W9879" s="58">
        <v>0</v>
      </c>
      <c r="X9879" s="57"/>
      <c r="Y9879" s="57"/>
      <c r="Z9879" s="57"/>
      <c r="AA9879" s="57"/>
      <c r="AB9879" s="56"/>
    </row>
    <row r="9880" spans="1:28" x14ac:dyDescent="0.3">
      <c r="A9880" s="55"/>
      <c r="B9880" s="54" t="str">
        <f t="shared" si="534"/>
        <v/>
      </c>
      <c r="C9880" s="53"/>
      <c r="D9880" s="53"/>
      <c r="E9880" s="53"/>
      <c r="F9880" s="53"/>
      <c r="G9880" s="53"/>
      <c r="H9880" s="62" t="str">
        <f t="shared" si="535"/>
        <v/>
      </c>
      <c r="I9880" s="61" t="str">
        <f t="shared" si="536"/>
        <v/>
      </c>
      <c r="S9880" s="60">
        <v>0</v>
      </c>
      <c r="T9880" s="59">
        <v>0</v>
      </c>
      <c r="U9880" s="59">
        <v>0</v>
      </c>
      <c r="V9880" s="59">
        <v>0</v>
      </c>
      <c r="W9880" s="58">
        <v>0</v>
      </c>
      <c r="X9880" s="57"/>
      <c r="Y9880" s="57"/>
      <c r="Z9880" s="57"/>
      <c r="AA9880" s="57"/>
      <c r="AB9880" s="56"/>
    </row>
    <row r="9881" spans="1:28" x14ac:dyDescent="0.3">
      <c r="A9881" s="55"/>
      <c r="B9881" s="54" t="str">
        <f t="shared" si="534"/>
        <v/>
      </c>
      <c r="C9881" s="53"/>
      <c r="D9881" s="53"/>
      <c r="E9881" s="53"/>
      <c r="F9881" s="53"/>
      <c r="G9881" s="53"/>
      <c r="H9881" s="62" t="str">
        <f t="shared" si="535"/>
        <v/>
      </c>
      <c r="I9881" s="61" t="str">
        <f t="shared" si="536"/>
        <v/>
      </c>
      <c r="S9881" s="60">
        <v>0</v>
      </c>
      <c r="T9881" s="59">
        <v>0</v>
      </c>
      <c r="U9881" s="59">
        <v>0</v>
      </c>
      <c r="V9881" s="59">
        <v>0</v>
      </c>
      <c r="W9881" s="58">
        <v>0</v>
      </c>
      <c r="X9881" s="57"/>
      <c r="Y9881" s="57"/>
      <c r="Z9881" s="57"/>
      <c r="AA9881" s="57"/>
      <c r="AB9881" s="56"/>
    </row>
    <row r="9882" spans="1:28" x14ac:dyDescent="0.3">
      <c r="A9882" s="55"/>
      <c r="B9882" s="54" t="str">
        <f t="shared" si="534"/>
        <v/>
      </c>
      <c r="C9882" s="53"/>
      <c r="D9882" s="53"/>
      <c r="E9882" s="53"/>
      <c r="F9882" s="53"/>
      <c r="G9882" s="53"/>
      <c r="H9882" s="62" t="str">
        <f t="shared" si="535"/>
        <v/>
      </c>
      <c r="I9882" s="61" t="str">
        <f t="shared" si="536"/>
        <v/>
      </c>
      <c r="S9882" s="60">
        <v>0</v>
      </c>
      <c r="T9882" s="59">
        <v>0</v>
      </c>
      <c r="U9882" s="59">
        <v>0</v>
      </c>
      <c r="V9882" s="59">
        <v>0</v>
      </c>
      <c r="W9882" s="58">
        <v>0</v>
      </c>
      <c r="X9882" s="57"/>
      <c r="Y9882" s="57"/>
      <c r="Z9882" s="57"/>
      <c r="AA9882" s="57"/>
      <c r="AB9882" s="56"/>
    </row>
    <row r="9883" spans="1:28" x14ac:dyDescent="0.3">
      <c r="A9883" s="55"/>
      <c r="B9883" s="54" t="str">
        <f t="shared" si="534"/>
        <v/>
      </c>
      <c r="C9883" s="53"/>
      <c r="D9883" s="53"/>
      <c r="E9883" s="53"/>
      <c r="F9883" s="53"/>
      <c r="G9883" s="53"/>
      <c r="H9883" s="62" t="str">
        <f t="shared" si="535"/>
        <v/>
      </c>
      <c r="I9883" s="61" t="str">
        <f t="shared" si="536"/>
        <v/>
      </c>
      <c r="S9883" s="60">
        <v>0</v>
      </c>
      <c r="T9883" s="59">
        <v>0</v>
      </c>
      <c r="U9883" s="59">
        <v>0</v>
      </c>
      <c r="V9883" s="59">
        <v>0</v>
      </c>
      <c r="W9883" s="58">
        <v>0</v>
      </c>
      <c r="X9883" s="57"/>
      <c r="Y9883" s="57"/>
      <c r="Z9883" s="57"/>
      <c r="AA9883" s="57"/>
      <c r="AB9883" s="56"/>
    </row>
    <row r="9884" spans="1:28" x14ac:dyDescent="0.3">
      <c r="A9884" s="55"/>
      <c r="B9884" s="54" t="str">
        <f t="shared" si="534"/>
        <v/>
      </c>
      <c r="C9884" s="53"/>
      <c r="D9884" s="53"/>
      <c r="E9884" s="53"/>
      <c r="F9884" s="53"/>
      <c r="G9884" s="53"/>
      <c r="H9884" s="62" t="str">
        <f t="shared" si="535"/>
        <v/>
      </c>
      <c r="I9884" s="61" t="str">
        <f t="shared" si="536"/>
        <v/>
      </c>
      <c r="S9884" s="60">
        <v>0</v>
      </c>
      <c r="T9884" s="59">
        <v>0</v>
      </c>
      <c r="U9884" s="59">
        <v>0</v>
      </c>
      <c r="V9884" s="59">
        <v>0</v>
      </c>
      <c r="W9884" s="58">
        <v>0</v>
      </c>
      <c r="X9884" s="57"/>
      <c r="Y9884" s="57"/>
      <c r="Z9884" s="57"/>
      <c r="AA9884" s="57"/>
      <c r="AB9884" s="56"/>
    </row>
    <row r="9885" spans="1:28" x14ac:dyDescent="0.3">
      <c r="A9885" s="55"/>
      <c r="B9885" s="54" t="str">
        <f t="shared" si="534"/>
        <v/>
      </c>
      <c r="C9885" s="53"/>
      <c r="D9885" s="53"/>
      <c r="E9885" s="53"/>
      <c r="F9885" s="53"/>
      <c r="G9885" s="53"/>
      <c r="H9885" s="62" t="str">
        <f t="shared" si="535"/>
        <v/>
      </c>
      <c r="I9885" s="61" t="str">
        <f t="shared" si="536"/>
        <v/>
      </c>
      <c r="S9885" s="60">
        <v>0</v>
      </c>
      <c r="T9885" s="59">
        <v>0</v>
      </c>
      <c r="U9885" s="59">
        <v>0</v>
      </c>
      <c r="V9885" s="59">
        <v>0</v>
      </c>
      <c r="W9885" s="58">
        <v>0</v>
      </c>
      <c r="X9885" s="57"/>
      <c r="Y9885" s="57"/>
      <c r="Z9885" s="57"/>
      <c r="AA9885" s="57"/>
      <c r="AB9885" s="56"/>
    </row>
    <row r="9886" spans="1:28" x14ac:dyDescent="0.3">
      <c r="A9886" s="55"/>
      <c r="B9886" s="54" t="str">
        <f t="shared" si="534"/>
        <v/>
      </c>
      <c r="C9886" s="53"/>
      <c r="D9886" s="53"/>
      <c r="E9886" s="53"/>
      <c r="F9886" s="53"/>
      <c r="G9886" s="53"/>
      <c r="H9886" s="62" t="str">
        <f t="shared" si="535"/>
        <v/>
      </c>
      <c r="I9886" s="61" t="str">
        <f t="shared" si="536"/>
        <v/>
      </c>
      <c r="S9886" s="60">
        <v>0</v>
      </c>
      <c r="T9886" s="59">
        <v>0</v>
      </c>
      <c r="U9886" s="59">
        <v>0</v>
      </c>
      <c r="V9886" s="59">
        <v>0</v>
      </c>
      <c r="W9886" s="58">
        <v>0</v>
      </c>
      <c r="X9886" s="57"/>
      <c r="Y9886" s="57"/>
      <c r="Z9886" s="57"/>
      <c r="AA9886" s="57"/>
      <c r="AB9886" s="56"/>
    </row>
    <row r="9887" spans="1:28" x14ac:dyDescent="0.3">
      <c r="A9887" s="55"/>
      <c r="B9887" s="54" t="str">
        <f t="shared" si="534"/>
        <v/>
      </c>
      <c r="C9887" s="53"/>
      <c r="D9887" s="53"/>
      <c r="E9887" s="53"/>
      <c r="F9887" s="53"/>
      <c r="G9887" s="53"/>
      <c r="H9887" s="62" t="str">
        <f t="shared" si="535"/>
        <v/>
      </c>
      <c r="I9887" s="61" t="str">
        <f t="shared" si="536"/>
        <v/>
      </c>
      <c r="S9887" s="60">
        <v>0</v>
      </c>
      <c r="T9887" s="59">
        <v>0</v>
      </c>
      <c r="U9887" s="59">
        <v>0</v>
      </c>
      <c r="V9887" s="59">
        <v>0</v>
      </c>
      <c r="W9887" s="58">
        <v>0</v>
      </c>
      <c r="X9887" s="57"/>
      <c r="Y9887" s="57"/>
      <c r="Z9887" s="57"/>
      <c r="AA9887" s="57"/>
      <c r="AB9887" s="56"/>
    </row>
    <row r="9888" spans="1:28" x14ac:dyDescent="0.3">
      <c r="A9888" s="55"/>
      <c r="B9888" s="54" t="str">
        <f t="shared" si="534"/>
        <v/>
      </c>
      <c r="C9888" s="53"/>
      <c r="D9888" s="53"/>
      <c r="E9888" s="53"/>
      <c r="F9888" s="53"/>
      <c r="G9888" s="53"/>
      <c r="H9888" s="62" t="str">
        <f t="shared" si="535"/>
        <v/>
      </c>
      <c r="I9888" s="61" t="str">
        <f t="shared" si="536"/>
        <v/>
      </c>
      <c r="S9888" s="60">
        <v>0</v>
      </c>
      <c r="T9888" s="59">
        <v>0</v>
      </c>
      <c r="U9888" s="59">
        <v>0</v>
      </c>
      <c r="V9888" s="59">
        <v>0</v>
      </c>
      <c r="W9888" s="58">
        <v>0</v>
      </c>
      <c r="X9888" s="57"/>
      <c r="Y9888" s="57"/>
      <c r="Z9888" s="57"/>
      <c r="AA9888" s="57"/>
      <c r="AB9888" s="56"/>
    </row>
    <row r="9889" spans="1:28" x14ac:dyDescent="0.3">
      <c r="A9889" s="55"/>
      <c r="B9889" s="54" t="str">
        <f t="shared" si="534"/>
        <v/>
      </c>
      <c r="C9889" s="53"/>
      <c r="D9889" s="53"/>
      <c r="E9889" s="53"/>
      <c r="F9889" s="53"/>
      <c r="G9889" s="53"/>
      <c r="H9889" s="62" t="str">
        <f t="shared" si="535"/>
        <v/>
      </c>
      <c r="I9889" s="61" t="str">
        <f t="shared" si="536"/>
        <v/>
      </c>
      <c r="S9889" s="60">
        <v>0</v>
      </c>
      <c r="T9889" s="59">
        <v>0</v>
      </c>
      <c r="U9889" s="59">
        <v>0</v>
      </c>
      <c r="V9889" s="59">
        <v>0</v>
      </c>
      <c r="W9889" s="58">
        <v>0</v>
      </c>
      <c r="X9889" s="57"/>
      <c r="Y9889" s="57"/>
      <c r="Z9889" s="57"/>
      <c r="AA9889" s="57"/>
      <c r="AB9889" s="56"/>
    </row>
    <row r="9890" spans="1:28" x14ac:dyDescent="0.3">
      <c r="A9890" s="55"/>
      <c r="B9890" s="54" t="str">
        <f t="shared" si="534"/>
        <v/>
      </c>
      <c r="C9890" s="53"/>
      <c r="D9890" s="53"/>
      <c r="E9890" s="53"/>
      <c r="F9890" s="53"/>
      <c r="G9890" s="53"/>
      <c r="H9890" s="62" t="str">
        <f t="shared" si="535"/>
        <v/>
      </c>
      <c r="I9890" s="61" t="str">
        <f t="shared" si="536"/>
        <v/>
      </c>
      <c r="S9890" s="60">
        <v>0</v>
      </c>
      <c r="T9890" s="59">
        <v>0</v>
      </c>
      <c r="U9890" s="59">
        <v>0</v>
      </c>
      <c r="V9890" s="59">
        <v>0</v>
      </c>
      <c r="W9890" s="58">
        <v>0</v>
      </c>
      <c r="X9890" s="57"/>
      <c r="Y9890" s="57"/>
      <c r="Z9890" s="57"/>
      <c r="AA9890" s="57"/>
      <c r="AB9890" s="56"/>
    </row>
    <row r="9891" spans="1:28" x14ac:dyDescent="0.3">
      <c r="A9891" s="55"/>
      <c r="B9891" s="54" t="str">
        <f t="shared" si="534"/>
        <v/>
      </c>
      <c r="C9891" s="53"/>
      <c r="D9891" s="53"/>
      <c r="E9891" s="53"/>
      <c r="F9891" s="53"/>
      <c r="G9891" s="53"/>
      <c r="H9891" s="62" t="str">
        <f t="shared" si="535"/>
        <v/>
      </c>
      <c r="I9891" s="61" t="str">
        <f t="shared" si="536"/>
        <v/>
      </c>
      <c r="S9891" s="60">
        <v>0</v>
      </c>
      <c r="T9891" s="59">
        <v>0</v>
      </c>
      <c r="U9891" s="59">
        <v>0</v>
      </c>
      <c r="V9891" s="59">
        <v>0</v>
      </c>
      <c r="W9891" s="58">
        <v>0</v>
      </c>
      <c r="X9891" s="57"/>
      <c r="Y9891" s="57"/>
      <c r="Z9891" s="57"/>
      <c r="AA9891" s="57"/>
      <c r="AB9891" s="56"/>
    </row>
    <row r="9892" spans="1:28" x14ac:dyDescent="0.3">
      <c r="A9892" s="55"/>
      <c r="B9892" s="54" t="str">
        <f t="shared" si="534"/>
        <v/>
      </c>
      <c r="C9892" s="53"/>
      <c r="D9892" s="53"/>
      <c r="E9892" s="53"/>
      <c r="F9892" s="53"/>
      <c r="G9892" s="53"/>
      <c r="H9892" s="62" t="str">
        <f t="shared" si="535"/>
        <v/>
      </c>
      <c r="I9892" s="61" t="str">
        <f t="shared" si="536"/>
        <v/>
      </c>
      <c r="S9892" s="60">
        <v>0</v>
      </c>
      <c r="T9892" s="59">
        <v>0</v>
      </c>
      <c r="U9892" s="59">
        <v>0</v>
      </c>
      <c r="V9892" s="59">
        <v>0</v>
      </c>
      <c r="W9892" s="58">
        <v>0</v>
      </c>
      <c r="X9892" s="57"/>
      <c r="Y9892" s="57"/>
      <c r="Z9892" s="57"/>
      <c r="AA9892" s="57"/>
      <c r="AB9892" s="56"/>
    </row>
    <row r="9893" spans="1:28" x14ac:dyDescent="0.3">
      <c r="A9893" s="55"/>
      <c r="B9893" s="54" t="str">
        <f t="shared" si="534"/>
        <v/>
      </c>
      <c r="C9893" s="53"/>
      <c r="D9893" s="53"/>
      <c r="E9893" s="53"/>
      <c r="F9893" s="53"/>
      <c r="G9893" s="53"/>
      <c r="H9893" s="62" t="str">
        <f t="shared" si="535"/>
        <v/>
      </c>
      <c r="I9893" s="61" t="str">
        <f t="shared" si="536"/>
        <v/>
      </c>
      <c r="S9893" s="60">
        <v>0</v>
      </c>
      <c r="T9893" s="59">
        <v>0</v>
      </c>
      <c r="U9893" s="59">
        <v>0</v>
      </c>
      <c r="V9893" s="59">
        <v>0</v>
      </c>
      <c r="W9893" s="58">
        <v>0</v>
      </c>
      <c r="X9893" s="57"/>
      <c r="Y9893" s="57"/>
      <c r="Z9893" s="57"/>
      <c r="AA9893" s="57"/>
      <c r="AB9893" s="56"/>
    </row>
    <row r="9894" spans="1:28" x14ac:dyDescent="0.3">
      <c r="A9894" s="55"/>
      <c r="B9894" s="54" t="str">
        <f t="shared" si="534"/>
        <v/>
      </c>
      <c r="C9894" s="53"/>
      <c r="D9894" s="53"/>
      <c r="E9894" s="53"/>
      <c r="F9894" s="53"/>
      <c r="G9894" s="53"/>
      <c r="H9894" s="62" t="str">
        <f t="shared" si="535"/>
        <v/>
      </c>
      <c r="I9894" s="61" t="str">
        <f t="shared" si="536"/>
        <v/>
      </c>
      <c r="S9894" s="60">
        <v>0</v>
      </c>
      <c r="T9894" s="59">
        <v>0</v>
      </c>
      <c r="U9894" s="59">
        <v>0</v>
      </c>
      <c r="V9894" s="59">
        <v>0</v>
      </c>
      <c r="W9894" s="58">
        <v>0</v>
      </c>
      <c r="X9894" s="57"/>
      <c r="Y9894" s="57"/>
      <c r="Z9894" s="57"/>
      <c r="AA9894" s="57"/>
      <c r="AB9894" s="56"/>
    </row>
    <row r="9895" spans="1:28" x14ac:dyDescent="0.3">
      <c r="A9895" s="55"/>
      <c r="B9895" s="54" t="str">
        <f t="shared" si="534"/>
        <v/>
      </c>
      <c r="C9895" s="53"/>
      <c r="D9895" s="53"/>
      <c r="E9895" s="53"/>
      <c r="F9895" s="53"/>
      <c r="G9895" s="53"/>
      <c r="H9895" s="62" t="str">
        <f t="shared" si="535"/>
        <v/>
      </c>
      <c r="I9895" s="61" t="str">
        <f t="shared" si="536"/>
        <v/>
      </c>
      <c r="S9895" s="60">
        <v>0</v>
      </c>
      <c r="T9895" s="59">
        <v>0</v>
      </c>
      <c r="U9895" s="59">
        <v>0</v>
      </c>
      <c r="V9895" s="59">
        <v>0</v>
      </c>
      <c r="W9895" s="58">
        <v>0</v>
      </c>
      <c r="X9895" s="57"/>
      <c r="Y9895" s="57"/>
      <c r="Z9895" s="57"/>
      <c r="AA9895" s="57"/>
      <c r="AB9895" s="56"/>
    </row>
    <row r="9896" spans="1:28" x14ac:dyDescent="0.3">
      <c r="A9896" s="55"/>
      <c r="B9896" s="54" t="str">
        <f t="shared" si="534"/>
        <v/>
      </c>
      <c r="C9896" s="53"/>
      <c r="D9896" s="53"/>
      <c r="E9896" s="53"/>
      <c r="F9896" s="53"/>
      <c r="G9896" s="53"/>
      <c r="H9896" s="62" t="str">
        <f t="shared" si="535"/>
        <v/>
      </c>
      <c r="I9896" s="61" t="str">
        <f t="shared" si="536"/>
        <v/>
      </c>
      <c r="S9896" s="60">
        <v>0</v>
      </c>
      <c r="T9896" s="59">
        <v>0</v>
      </c>
      <c r="U9896" s="59">
        <v>0</v>
      </c>
      <c r="V9896" s="59">
        <v>0</v>
      </c>
      <c r="W9896" s="58">
        <v>0</v>
      </c>
      <c r="X9896" s="57"/>
      <c r="Y9896" s="57"/>
      <c r="Z9896" s="57"/>
      <c r="AA9896" s="57"/>
      <c r="AB9896" s="56"/>
    </row>
    <row r="9897" spans="1:28" x14ac:dyDescent="0.3">
      <c r="A9897" s="55"/>
      <c r="B9897" s="54" t="str">
        <f t="shared" si="534"/>
        <v/>
      </c>
      <c r="C9897" s="53"/>
      <c r="D9897" s="53"/>
      <c r="E9897" s="53"/>
      <c r="F9897" s="53"/>
      <c r="G9897" s="53"/>
      <c r="H9897" s="62" t="str">
        <f t="shared" si="535"/>
        <v/>
      </c>
      <c r="I9897" s="61" t="str">
        <f t="shared" si="536"/>
        <v/>
      </c>
      <c r="S9897" s="60">
        <v>0</v>
      </c>
      <c r="T9897" s="59">
        <v>0</v>
      </c>
      <c r="U9897" s="59">
        <v>0</v>
      </c>
      <c r="V9897" s="59">
        <v>0</v>
      </c>
      <c r="W9897" s="58">
        <v>0</v>
      </c>
      <c r="X9897" s="57"/>
      <c r="Y9897" s="57"/>
      <c r="Z9897" s="57"/>
      <c r="AA9897" s="57"/>
      <c r="AB9897" s="56"/>
    </row>
    <row r="9898" spans="1:28" x14ac:dyDescent="0.3">
      <c r="A9898" s="55"/>
      <c r="B9898" s="54" t="str">
        <f t="shared" si="534"/>
        <v/>
      </c>
      <c r="C9898" s="53"/>
      <c r="D9898" s="53"/>
      <c r="E9898" s="53"/>
      <c r="F9898" s="53"/>
      <c r="G9898" s="53"/>
      <c r="H9898" s="62" t="str">
        <f t="shared" si="535"/>
        <v/>
      </c>
      <c r="I9898" s="61" t="str">
        <f t="shared" si="536"/>
        <v/>
      </c>
      <c r="S9898" s="60">
        <v>0</v>
      </c>
      <c r="T9898" s="59">
        <v>0</v>
      </c>
      <c r="U9898" s="59">
        <v>0</v>
      </c>
      <c r="V9898" s="59">
        <v>0</v>
      </c>
      <c r="W9898" s="58">
        <v>0</v>
      </c>
      <c r="X9898" s="57"/>
      <c r="Y9898" s="57"/>
      <c r="Z9898" s="57"/>
      <c r="AA9898" s="57"/>
      <c r="AB9898" s="56"/>
    </row>
    <row r="9899" spans="1:28" x14ac:dyDescent="0.3">
      <c r="A9899" s="55"/>
      <c r="B9899" s="54" t="str">
        <f t="shared" si="534"/>
        <v/>
      </c>
      <c r="C9899" s="53"/>
      <c r="D9899" s="53"/>
      <c r="E9899" s="53"/>
      <c r="F9899" s="53"/>
      <c r="G9899" s="53"/>
      <c r="H9899" s="62" t="str">
        <f t="shared" si="535"/>
        <v/>
      </c>
      <c r="I9899" s="61" t="str">
        <f t="shared" si="536"/>
        <v/>
      </c>
      <c r="S9899" s="60">
        <v>0</v>
      </c>
      <c r="T9899" s="59">
        <v>0</v>
      </c>
      <c r="U9899" s="59">
        <v>0</v>
      </c>
      <c r="V9899" s="59">
        <v>0</v>
      </c>
      <c r="W9899" s="58">
        <v>0</v>
      </c>
      <c r="X9899" s="57"/>
      <c r="Y9899" s="57"/>
      <c r="Z9899" s="57"/>
      <c r="AA9899" s="57"/>
      <c r="AB9899" s="56"/>
    </row>
    <row r="9900" spans="1:28" x14ac:dyDescent="0.3">
      <c r="A9900" s="55"/>
      <c r="B9900" s="54" t="str">
        <f t="shared" si="534"/>
        <v/>
      </c>
      <c r="C9900" s="53"/>
      <c r="D9900" s="53"/>
      <c r="E9900" s="53"/>
      <c r="F9900" s="53"/>
      <c r="G9900" s="53"/>
      <c r="H9900" s="62" t="str">
        <f t="shared" si="535"/>
        <v/>
      </c>
      <c r="I9900" s="61" t="str">
        <f t="shared" si="536"/>
        <v/>
      </c>
      <c r="S9900" s="60">
        <v>0</v>
      </c>
      <c r="T9900" s="59">
        <v>0</v>
      </c>
      <c r="U9900" s="59">
        <v>0</v>
      </c>
      <c r="V9900" s="59">
        <v>0</v>
      </c>
      <c r="W9900" s="58">
        <v>0</v>
      </c>
      <c r="X9900" s="57"/>
      <c r="Y9900" s="57"/>
      <c r="Z9900" s="57"/>
      <c r="AA9900" s="57"/>
      <c r="AB9900" s="56"/>
    </row>
    <row r="9901" spans="1:28" x14ac:dyDescent="0.3">
      <c r="A9901" s="55"/>
      <c r="B9901" s="54" t="str">
        <f t="shared" si="534"/>
        <v/>
      </c>
      <c r="C9901" s="53"/>
      <c r="D9901" s="53"/>
      <c r="E9901" s="53"/>
      <c r="F9901" s="53"/>
      <c r="G9901" s="53"/>
      <c r="H9901" s="62" t="str">
        <f t="shared" si="535"/>
        <v/>
      </c>
      <c r="I9901" s="61" t="str">
        <f t="shared" si="536"/>
        <v/>
      </c>
      <c r="S9901" s="60">
        <v>0</v>
      </c>
      <c r="T9901" s="59">
        <v>0</v>
      </c>
      <c r="U9901" s="59">
        <v>0</v>
      </c>
      <c r="V9901" s="59">
        <v>0</v>
      </c>
      <c r="W9901" s="58">
        <v>0</v>
      </c>
      <c r="X9901" s="57"/>
      <c r="Y9901" s="57"/>
      <c r="Z9901" s="57"/>
      <c r="AA9901" s="57"/>
      <c r="AB9901" s="56"/>
    </row>
    <row r="9902" spans="1:28" x14ac:dyDescent="0.3">
      <c r="A9902" s="55"/>
      <c r="B9902" s="54" t="str">
        <f t="shared" si="534"/>
        <v/>
      </c>
      <c r="C9902" s="53"/>
      <c r="D9902" s="53"/>
      <c r="E9902" s="53"/>
      <c r="F9902" s="53"/>
      <c r="G9902" s="53"/>
      <c r="H9902" s="62" t="str">
        <f t="shared" si="535"/>
        <v/>
      </c>
      <c r="I9902" s="61" t="str">
        <f t="shared" si="536"/>
        <v/>
      </c>
      <c r="S9902" s="60">
        <v>0</v>
      </c>
      <c r="T9902" s="59">
        <v>0</v>
      </c>
      <c r="U9902" s="59">
        <v>0</v>
      </c>
      <c r="V9902" s="59">
        <v>0</v>
      </c>
      <c r="W9902" s="58">
        <v>0</v>
      </c>
      <c r="X9902" s="57"/>
      <c r="Y9902" s="57"/>
      <c r="Z9902" s="57"/>
      <c r="AA9902" s="57"/>
      <c r="AB9902" s="56"/>
    </row>
    <row r="9903" spans="1:28" x14ac:dyDescent="0.3">
      <c r="A9903" s="55"/>
      <c r="B9903" s="54" t="str">
        <f t="shared" si="534"/>
        <v/>
      </c>
      <c r="C9903" s="53"/>
      <c r="D9903" s="53"/>
      <c r="E9903" s="53"/>
      <c r="F9903" s="53"/>
      <c r="G9903" s="53"/>
      <c r="H9903" s="62" t="str">
        <f t="shared" si="535"/>
        <v/>
      </c>
      <c r="I9903" s="61" t="str">
        <f t="shared" si="536"/>
        <v/>
      </c>
      <c r="S9903" s="60">
        <v>0</v>
      </c>
      <c r="T9903" s="59">
        <v>0</v>
      </c>
      <c r="U9903" s="59">
        <v>0</v>
      </c>
      <c r="V9903" s="59">
        <v>0</v>
      </c>
      <c r="W9903" s="58">
        <v>0</v>
      </c>
      <c r="X9903" s="57"/>
      <c r="Y9903" s="57"/>
      <c r="Z9903" s="57"/>
      <c r="AA9903" s="57"/>
      <c r="AB9903" s="56"/>
    </row>
    <row r="9904" spans="1:28" x14ac:dyDescent="0.3">
      <c r="A9904" s="55"/>
      <c r="B9904" s="54" t="str">
        <f t="shared" si="534"/>
        <v/>
      </c>
      <c r="C9904" s="53"/>
      <c r="D9904" s="53"/>
      <c r="E9904" s="53"/>
      <c r="F9904" s="53"/>
      <c r="G9904" s="53"/>
      <c r="H9904" s="62" t="str">
        <f t="shared" si="535"/>
        <v/>
      </c>
      <c r="I9904" s="61" t="str">
        <f t="shared" si="536"/>
        <v/>
      </c>
      <c r="S9904" s="60">
        <v>0</v>
      </c>
      <c r="T9904" s="59">
        <v>0</v>
      </c>
      <c r="U9904" s="59">
        <v>0</v>
      </c>
      <c r="V9904" s="59">
        <v>0</v>
      </c>
      <c r="W9904" s="58">
        <v>0</v>
      </c>
      <c r="X9904" s="57"/>
      <c r="Y9904" s="57"/>
      <c r="Z9904" s="57"/>
      <c r="AA9904" s="57"/>
      <c r="AB9904" s="56"/>
    </row>
    <row r="9905" spans="1:28" x14ac:dyDescent="0.3">
      <c r="A9905" s="55"/>
      <c r="B9905" s="54" t="str">
        <f t="shared" si="534"/>
        <v/>
      </c>
      <c r="C9905" s="53"/>
      <c r="D9905" s="53"/>
      <c r="E9905" s="53"/>
      <c r="F9905" s="53"/>
      <c r="G9905" s="53"/>
      <c r="H9905" s="62" t="str">
        <f t="shared" si="535"/>
        <v/>
      </c>
      <c r="I9905" s="61" t="str">
        <f t="shared" si="536"/>
        <v/>
      </c>
      <c r="S9905" s="60">
        <v>0</v>
      </c>
      <c r="T9905" s="59">
        <v>0</v>
      </c>
      <c r="U9905" s="59">
        <v>0</v>
      </c>
      <c r="V9905" s="59">
        <v>0</v>
      </c>
      <c r="W9905" s="58">
        <v>0</v>
      </c>
      <c r="X9905" s="57"/>
      <c r="Y9905" s="57"/>
      <c r="Z9905" s="57"/>
      <c r="AA9905" s="57"/>
      <c r="AB9905" s="56"/>
    </row>
    <row r="9906" spans="1:28" x14ac:dyDescent="0.3">
      <c r="A9906" s="55"/>
      <c r="B9906" s="54" t="str">
        <f t="shared" si="534"/>
        <v/>
      </c>
      <c r="C9906" s="53"/>
      <c r="D9906" s="53"/>
      <c r="E9906" s="53"/>
      <c r="F9906" s="53"/>
      <c r="G9906" s="53"/>
      <c r="H9906" s="62" t="str">
        <f t="shared" si="535"/>
        <v/>
      </c>
      <c r="I9906" s="61" t="str">
        <f t="shared" si="536"/>
        <v/>
      </c>
      <c r="S9906" s="60">
        <v>0</v>
      </c>
      <c r="T9906" s="59">
        <v>0</v>
      </c>
      <c r="U9906" s="59">
        <v>0</v>
      </c>
      <c r="V9906" s="59">
        <v>0</v>
      </c>
      <c r="W9906" s="58">
        <v>0</v>
      </c>
      <c r="X9906" s="57"/>
      <c r="Y9906" s="57"/>
      <c r="Z9906" s="57"/>
      <c r="AA9906" s="57"/>
      <c r="AB9906" s="56"/>
    </row>
    <row r="9907" spans="1:28" x14ac:dyDescent="0.3">
      <c r="A9907" s="55"/>
      <c r="B9907" s="54" t="str">
        <f t="shared" si="534"/>
        <v/>
      </c>
      <c r="C9907" s="53"/>
      <c r="D9907" s="53"/>
      <c r="E9907" s="53"/>
      <c r="F9907" s="53"/>
      <c r="G9907" s="53"/>
      <c r="H9907" s="62" t="str">
        <f t="shared" si="535"/>
        <v/>
      </c>
      <c r="I9907" s="61" t="str">
        <f t="shared" si="536"/>
        <v/>
      </c>
      <c r="S9907" s="60">
        <v>0</v>
      </c>
      <c r="T9907" s="59">
        <v>0</v>
      </c>
      <c r="U9907" s="59">
        <v>0</v>
      </c>
      <c r="V9907" s="59">
        <v>0</v>
      </c>
      <c r="W9907" s="58">
        <v>0</v>
      </c>
      <c r="X9907" s="57"/>
      <c r="Y9907" s="57"/>
      <c r="Z9907" s="57"/>
      <c r="AA9907" s="57"/>
      <c r="AB9907" s="56"/>
    </row>
    <row r="9908" spans="1:28" x14ac:dyDescent="0.3">
      <c r="A9908" s="55"/>
      <c r="B9908" s="54" t="str">
        <f t="shared" si="534"/>
        <v/>
      </c>
      <c r="C9908" s="53"/>
      <c r="D9908" s="53"/>
      <c r="E9908" s="53"/>
      <c r="F9908" s="53"/>
      <c r="G9908" s="53"/>
      <c r="H9908" s="62" t="str">
        <f t="shared" si="535"/>
        <v/>
      </c>
      <c r="I9908" s="61" t="str">
        <f t="shared" si="536"/>
        <v/>
      </c>
      <c r="S9908" s="60">
        <v>0</v>
      </c>
      <c r="T9908" s="59">
        <v>0</v>
      </c>
      <c r="U9908" s="59">
        <v>0</v>
      </c>
      <c r="V9908" s="59">
        <v>0</v>
      </c>
      <c r="W9908" s="58">
        <v>0</v>
      </c>
      <c r="X9908" s="57"/>
      <c r="Y9908" s="57"/>
      <c r="Z9908" s="57"/>
      <c r="AA9908" s="57"/>
      <c r="AB9908" s="56"/>
    </row>
    <row r="9909" spans="1:28" x14ac:dyDescent="0.3">
      <c r="A9909" s="55"/>
      <c r="B9909" s="54" t="str">
        <f t="shared" si="534"/>
        <v/>
      </c>
      <c r="C9909" s="53"/>
      <c r="D9909" s="53"/>
      <c r="E9909" s="53"/>
      <c r="F9909" s="53"/>
      <c r="G9909" s="53"/>
      <c r="H9909" s="62" t="str">
        <f t="shared" si="535"/>
        <v/>
      </c>
      <c r="I9909" s="61" t="str">
        <f t="shared" si="536"/>
        <v/>
      </c>
      <c r="S9909" s="60">
        <v>0</v>
      </c>
      <c r="T9909" s="59">
        <v>0</v>
      </c>
      <c r="U9909" s="59">
        <v>0</v>
      </c>
      <c r="V9909" s="59">
        <v>0</v>
      </c>
      <c r="W9909" s="58">
        <v>0</v>
      </c>
      <c r="X9909" s="57"/>
      <c r="Y9909" s="57"/>
      <c r="Z9909" s="57"/>
      <c r="AA9909" s="57"/>
      <c r="AB9909" s="56"/>
    </row>
    <row r="9910" spans="1:28" x14ac:dyDescent="0.3">
      <c r="A9910" s="55"/>
      <c r="B9910" s="54" t="str">
        <f t="shared" si="534"/>
        <v/>
      </c>
      <c r="C9910" s="53"/>
      <c r="D9910" s="53"/>
      <c r="E9910" s="53"/>
      <c r="F9910" s="53"/>
      <c r="G9910" s="53"/>
      <c r="H9910" s="62" t="str">
        <f t="shared" si="535"/>
        <v/>
      </c>
      <c r="I9910" s="61" t="str">
        <f t="shared" si="536"/>
        <v/>
      </c>
      <c r="S9910" s="60">
        <v>0</v>
      </c>
      <c r="T9910" s="59">
        <v>0</v>
      </c>
      <c r="U9910" s="59">
        <v>0</v>
      </c>
      <c r="V9910" s="59">
        <v>0</v>
      </c>
      <c r="W9910" s="58">
        <v>0</v>
      </c>
      <c r="X9910" s="57"/>
      <c r="Y9910" s="57"/>
      <c r="Z9910" s="57"/>
      <c r="AA9910" s="57"/>
      <c r="AB9910" s="56"/>
    </row>
    <row r="9911" spans="1:28" x14ac:dyDescent="0.3">
      <c r="A9911" s="55"/>
      <c r="B9911" s="54" t="str">
        <f t="shared" si="534"/>
        <v/>
      </c>
      <c r="C9911" s="53"/>
      <c r="D9911" s="53"/>
      <c r="E9911" s="53"/>
      <c r="F9911" s="53"/>
      <c r="G9911" s="53"/>
      <c r="H9911" s="62" t="str">
        <f t="shared" si="535"/>
        <v/>
      </c>
      <c r="I9911" s="61" t="str">
        <f t="shared" si="536"/>
        <v/>
      </c>
      <c r="S9911" s="60">
        <v>0</v>
      </c>
      <c r="T9911" s="59">
        <v>0</v>
      </c>
      <c r="U9911" s="59">
        <v>0</v>
      </c>
      <c r="V9911" s="59">
        <v>0</v>
      </c>
      <c r="W9911" s="58">
        <v>0</v>
      </c>
      <c r="X9911" s="57"/>
      <c r="Y9911" s="57"/>
      <c r="Z9911" s="57"/>
      <c r="AA9911" s="57"/>
      <c r="AB9911" s="56"/>
    </row>
    <row r="9912" spans="1:28" x14ac:dyDescent="0.3">
      <c r="A9912" s="55"/>
      <c r="B9912" s="54" t="str">
        <f t="shared" si="534"/>
        <v/>
      </c>
      <c r="C9912" s="53"/>
      <c r="D9912" s="53"/>
      <c r="E9912" s="53"/>
      <c r="F9912" s="53"/>
      <c r="G9912" s="53"/>
      <c r="H9912" s="62" t="str">
        <f t="shared" si="535"/>
        <v/>
      </c>
      <c r="I9912" s="61" t="str">
        <f t="shared" si="536"/>
        <v/>
      </c>
      <c r="S9912" s="60">
        <v>0</v>
      </c>
      <c r="T9912" s="59">
        <v>0</v>
      </c>
      <c r="U9912" s="59">
        <v>0</v>
      </c>
      <c r="V9912" s="59">
        <v>0</v>
      </c>
      <c r="W9912" s="58">
        <v>0</v>
      </c>
      <c r="X9912" s="57"/>
      <c r="Y9912" s="57"/>
      <c r="Z9912" s="57"/>
      <c r="AA9912" s="57"/>
      <c r="AB9912" s="56"/>
    </row>
    <row r="9913" spans="1:28" x14ac:dyDescent="0.3">
      <c r="A9913" s="55"/>
      <c r="B9913" s="54" t="str">
        <f t="shared" si="534"/>
        <v/>
      </c>
      <c r="C9913" s="53"/>
      <c r="D9913" s="53"/>
      <c r="E9913" s="53"/>
      <c r="F9913" s="53"/>
      <c r="G9913" s="53"/>
      <c r="H9913" s="62" t="str">
        <f t="shared" si="535"/>
        <v/>
      </c>
      <c r="I9913" s="61" t="str">
        <f t="shared" si="536"/>
        <v/>
      </c>
      <c r="S9913" s="60">
        <v>0</v>
      </c>
      <c r="T9913" s="59">
        <v>0</v>
      </c>
      <c r="U9913" s="59">
        <v>0</v>
      </c>
      <c r="V9913" s="59">
        <v>0</v>
      </c>
      <c r="W9913" s="58">
        <v>0</v>
      </c>
      <c r="X9913" s="57"/>
      <c r="Y9913" s="57"/>
      <c r="Z9913" s="57"/>
      <c r="AA9913" s="57"/>
      <c r="AB9913" s="56"/>
    </row>
    <row r="9914" spans="1:28" x14ac:dyDescent="0.3">
      <c r="A9914" s="55"/>
      <c r="B9914" s="54" t="str">
        <f t="shared" si="534"/>
        <v/>
      </c>
      <c r="C9914" s="53"/>
      <c r="D9914" s="53"/>
      <c r="E9914" s="53"/>
      <c r="F9914" s="53"/>
      <c r="G9914" s="53"/>
      <c r="H9914" s="62" t="str">
        <f t="shared" si="535"/>
        <v/>
      </c>
      <c r="I9914" s="61" t="str">
        <f t="shared" si="536"/>
        <v/>
      </c>
      <c r="S9914" s="60">
        <v>0</v>
      </c>
      <c r="T9914" s="59">
        <v>0</v>
      </c>
      <c r="U9914" s="59">
        <v>0</v>
      </c>
      <c r="V9914" s="59">
        <v>0</v>
      </c>
      <c r="W9914" s="58">
        <v>0</v>
      </c>
      <c r="X9914" s="57"/>
      <c r="Y9914" s="57"/>
      <c r="Z9914" s="57"/>
      <c r="AA9914" s="57"/>
      <c r="AB9914" s="56"/>
    </row>
    <row r="9915" spans="1:28" x14ac:dyDescent="0.3">
      <c r="A9915" s="55"/>
      <c r="B9915" s="54" t="str">
        <f t="shared" si="534"/>
        <v/>
      </c>
      <c r="C9915" s="53"/>
      <c r="D9915" s="53"/>
      <c r="E9915" s="53"/>
      <c r="F9915" s="53"/>
      <c r="G9915" s="53"/>
      <c r="H9915" s="62" t="str">
        <f t="shared" si="535"/>
        <v/>
      </c>
      <c r="I9915" s="61" t="str">
        <f t="shared" si="536"/>
        <v/>
      </c>
      <c r="S9915" s="60">
        <v>0</v>
      </c>
      <c r="T9915" s="59">
        <v>0</v>
      </c>
      <c r="U9915" s="59">
        <v>0</v>
      </c>
      <c r="V9915" s="59">
        <v>0</v>
      </c>
      <c r="W9915" s="58">
        <v>0</v>
      </c>
      <c r="X9915" s="57"/>
      <c r="Y9915" s="57"/>
      <c r="Z9915" s="57"/>
      <c r="AA9915" s="57"/>
      <c r="AB9915" s="56"/>
    </row>
    <row r="9916" spans="1:28" x14ac:dyDescent="0.3">
      <c r="A9916" s="55"/>
      <c r="B9916" s="54" t="str">
        <f t="shared" si="534"/>
        <v/>
      </c>
      <c r="C9916" s="53"/>
      <c r="D9916" s="53"/>
      <c r="E9916" s="53"/>
      <c r="F9916" s="53"/>
      <c r="G9916" s="53"/>
      <c r="H9916" s="62" t="str">
        <f t="shared" si="535"/>
        <v/>
      </c>
      <c r="I9916" s="61" t="str">
        <f t="shared" si="536"/>
        <v/>
      </c>
      <c r="S9916" s="60">
        <v>0</v>
      </c>
      <c r="T9916" s="59">
        <v>0</v>
      </c>
      <c r="U9916" s="59">
        <v>0</v>
      </c>
      <c r="V9916" s="59">
        <v>0</v>
      </c>
      <c r="W9916" s="58">
        <v>0</v>
      </c>
      <c r="X9916" s="57"/>
      <c r="Y9916" s="57"/>
      <c r="Z9916" s="57"/>
      <c r="AA9916" s="57"/>
      <c r="AB9916" s="56"/>
    </row>
    <row r="9917" spans="1:28" x14ac:dyDescent="0.3">
      <c r="A9917" s="55"/>
      <c r="B9917" s="54" t="str">
        <f t="shared" si="534"/>
        <v/>
      </c>
      <c r="C9917" s="53"/>
      <c r="D9917" s="53"/>
      <c r="E9917" s="53"/>
      <c r="F9917" s="53"/>
      <c r="G9917" s="53"/>
      <c r="H9917" s="62" t="str">
        <f t="shared" si="535"/>
        <v/>
      </c>
      <c r="I9917" s="61" t="str">
        <f t="shared" si="536"/>
        <v/>
      </c>
      <c r="S9917" s="60">
        <v>0</v>
      </c>
      <c r="T9917" s="59">
        <v>0</v>
      </c>
      <c r="U9917" s="59">
        <v>0</v>
      </c>
      <c r="V9917" s="59">
        <v>0</v>
      </c>
      <c r="W9917" s="58">
        <v>0</v>
      </c>
      <c r="X9917" s="57"/>
      <c r="Y9917" s="57"/>
      <c r="Z9917" s="57"/>
      <c r="AA9917" s="57"/>
      <c r="AB9917" s="56"/>
    </row>
    <row r="9918" spans="1:28" x14ac:dyDescent="0.3">
      <c r="A9918" s="55"/>
      <c r="B9918" s="54" t="str">
        <f t="shared" si="534"/>
        <v/>
      </c>
      <c r="C9918" s="53"/>
      <c r="D9918" s="53"/>
      <c r="E9918" s="53"/>
      <c r="F9918" s="53"/>
      <c r="G9918" s="53"/>
      <c r="H9918" s="62" t="str">
        <f t="shared" si="535"/>
        <v/>
      </c>
      <c r="I9918" s="61" t="str">
        <f t="shared" si="536"/>
        <v/>
      </c>
      <c r="S9918" s="60">
        <v>0</v>
      </c>
      <c r="T9918" s="59">
        <v>0</v>
      </c>
      <c r="U9918" s="59">
        <v>0</v>
      </c>
      <c r="V9918" s="59">
        <v>0</v>
      </c>
      <c r="W9918" s="58">
        <v>0</v>
      </c>
      <c r="X9918" s="57"/>
      <c r="Y9918" s="57"/>
      <c r="Z9918" s="57"/>
      <c r="AA9918" s="57"/>
      <c r="AB9918" s="56"/>
    </row>
    <row r="9919" spans="1:28" x14ac:dyDescent="0.3">
      <c r="A9919" s="55"/>
      <c r="B9919" s="54" t="str">
        <f t="shared" si="534"/>
        <v/>
      </c>
      <c r="C9919" s="53"/>
      <c r="D9919" s="53"/>
      <c r="E9919" s="53"/>
      <c r="F9919" s="53"/>
      <c r="G9919" s="53"/>
      <c r="H9919" s="62" t="str">
        <f t="shared" si="535"/>
        <v/>
      </c>
      <c r="I9919" s="61" t="str">
        <f t="shared" si="536"/>
        <v/>
      </c>
      <c r="S9919" s="60">
        <v>0</v>
      </c>
      <c r="T9919" s="59">
        <v>0</v>
      </c>
      <c r="U9919" s="59">
        <v>0</v>
      </c>
      <c r="V9919" s="59">
        <v>0</v>
      </c>
      <c r="W9919" s="58">
        <v>0</v>
      </c>
      <c r="X9919" s="57"/>
      <c r="Y9919" s="57"/>
      <c r="Z9919" s="57"/>
      <c r="AA9919" s="57"/>
      <c r="AB9919" s="56"/>
    </row>
    <row r="9920" spans="1:28" x14ac:dyDescent="0.3">
      <c r="A9920" s="55"/>
      <c r="B9920" s="54" t="str">
        <f t="shared" si="534"/>
        <v/>
      </c>
      <c r="C9920" s="53"/>
      <c r="D9920" s="53"/>
      <c r="E9920" s="53"/>
      <c r="F9920" s="53"/>
      <c r="G9920" s="53"/>
      <c r="H9920" s="62" t="str">
        <f t="shared" si="535"/>
        <v/>
      </c>
      <c r="I9920" s="61" t="str">
        <f t="shared" si="536"/>
        <v/>
      </c>
      <c r="S9920" s="60">
        <v>0</v>
      </c>
      <c r="T9920" s="59">
        <v>0</v>
      </c>
      <c r="U9920" s="59">
        <v>0</v>
      </c>
      <c r="V9920" s="59">
        <v>0</v>
      </c>
      <c r="W9920" s="58">
        <v>0</v>
      </c>
      <c r="X9920" s="57"/>
      <c r="Y9920" s="57"/>
      <c r="Z9920" s="57"/>
      <c r="AA9920" s="57"/>
      <c r="AB9920" s="56"/>
    </row>
    <row r="9921" spans="1:28" x14ac:dyDescent="0.3">
      <c r="A9921" s="55"/>
      <c r="B9921" s="54" t="str">
        <f t="shared" si="534"/>
        <v/>
      </c>
      <c r="C9921" s="53"/>
      <c r="D9921" s="53"/>
      <c r="E9921" s="53"/>
      <c r="F9921" s="53"/>
      <c r="G9921" s="53"/>
      <c r="H9921" s="62" t="str">
        <f t="shared" si="535"/>
        <v/>
      </c>
      <c r="I9921" s="61" t="str">
        <f t="shared" si="536"/>
        <v/>
      </c>
      <c r="S9921" s="60">
        <v>0</v>
      </c>
      <c r="T9921" s="59">
        <v>0</v>
      </c>
      <c r="U9921" s="59">
        <v>0</v>
      </c>
      <c r="V9921" s="59">
        <v>0</v>
      </c>
      <c r="W9921" s="58">
        <v>0</v>
      </c>
      <c r="X9921" s="57"/>
      <c r="Y9921" s="57"/>
      <c r="Z9921" s="57"/>
      <c r="AA9921" s="57"/>
      <c r="AB9921" s="56"/>
    </row>
    <row r="9922" spans="1:28" x14ac:dyDescent="0.3">
      <c r="A9922" s="55"/>
      <c r="B9922" s="54" t="str">
        <f t="shared" si="534"/>
        <v/>
      </c>
      <c r="C9922" s="53"/>
      <c r="D9922" s="53"/>
      <c r="E9922" s="53"/>
      <c r="F9922" s="53"/>
      <c r="G9922" s="53"/>
      <c r="H9922" s="62" t="str">
        <f t="shared" si="535"/>
        <v/>
      </c>
      <c r="I9922" s="61" t="str">
        <f t="shared" si="536"/>
        <v/>
      </c>
      <c r="S9922" s="60">
        <v>0</v>
      </c>
      <c r="T9922" s="59">
        <v>0</v>
      </c>
      <c r="U9922" s="59">
        <v>0</v>
      </c>
      <c r="V9922" s="59">
        <v>0</v>
      </c>
      <c r="W9922" s="58">
        <v>0</v>
      </c>
      <c r="X9922" s="57"/>
      <c r="Y9922" s="57"/>
      <c r="Z9922" s="57"/>
      <c r="AA9922" s="57"/>
      <c r="AB9922" s="56"/>
    </row>
    <row r="9923" spans="1:28" x14ac:dyDescent="0.3">
      <c r="A9923" s="55"/>
      <c r="B9923" s="54" t="str">
        <f t="shared" si="534"/>
        <v/>
      </c>
      <c r="C9923" s="53"/>
      <c r="D9923" s="53"/>
      <c r="E9923" s="53"/>
      <c r="F9923" s="53"/>
      <c r="G9923" s="53"/>
      <c r="H9923" s="62" t="str">
        <f t="shared" si="535"/>
        <v/>
      </c>
      <c r="I9923" s="61" t="str">
        <f t="shared" si="536"/>
        <v/>
      </c>
      <c r="S9923" s="60">
        <v>0</v>
      </c>
      <c r="T9923" s="59">
        <v>0</v>
      </c>
      <c r="U9923" s="59">
        <v>0</v>
      </c>
      <c r="V9923" s="59">
        <v>0</v>
      </c>
      <c r="W9923" s="58">
        <v>0</v>
      </c>
      <c r="X9923" s="57"/>
      <c r="Y9923" s="57"/>
      <c r="Z9923" s="57"/>
      <c r="AA9923" s="57"/>
      <c r="AB9923" s="56"/>
    </row>
    <row r="9924" spans="1:28" x14ac:dyDescent="0.3">
      <c r="A9924" s="55"/>
      <c r="B9924" s="54" t="str">
        <f t="shared" si="534"/>
        <v/>
      </c>
      <c r="C9924" s="53"/>
      <c r="D9924" s="53"/>
      <c r="E9924" s="53"/>
      <c r="F9924" s="53"/>
      <c r="G9924" s="53"/>
      <c r="H9924" s="62" t="str">
        <f t="shared" si="535"/>
        <v/>
      </c>
      <c r="I9924" s="61" t="str">
        <f t="shared" si="536"/>
        <v/>
      </c>
      <c r="S9924" s="60">
        <v>0</v>
      </c>
      <c r="T9924" s="59">
        <v>0</v>
      </c>
      <c r="U9924" s="59">
        <v>0</v>
      </c>
      <c r="V9924" s="59">
        <v>0</v>
      </c>
      <c r="W9924" s="58">
        <v>0</v>
      </c>
      <c r="X9924" s="57"/>
      <c r="Y9924" s="57"/>
      <c r="Z9924" s="57"/>
      <c r="AA9924" s="57"/>
      <c r="AB9924" s="56"/>
    </row>
    <row r="9925" spans="1:28" x14ac:dyDescent="0.3">
      <c r="A9925" s="55"/>
      <c r="B9925" s="54" t="str">
        <f t="shared" si="534"/>
        <v/>
      </c>
      <c r="C9925" s="53"/>
      <c r="D9925" s="53"/>
      <c r="E9925" s="53"/>
      <c r="F9925" s="53"/>
      <c r="G9925" s="53"/>
      <c r="H9925" s="62" t="str">
        <f t="shared" si="535"/>
        <v/>
      </c>
      <c r="I9925" s="61" t="str">
        <f t="shared" si="536"/>
        <v/>
      </c>
      <c r="S9925" s="60">
        <v>0</v>
      </c>
      <c r="T9925" s="59">
        <v>0</v>
      </c>
      <c r="U9925" s="59">
        <v>0</v>
      </c>
      <c r="V9925" s="59">
        <v>0</v>
      </c>
      <c r="W9925" s="58">
        <v>0</v>
      </c>
      <c r="X9925" s="57"/>
      <c r="Y9925" s="57"/>
      <c r="Z9925" s="57"/>
      <c r="AA9925" s="57"/>
      <c r="AB9925" s="56"/>
    </row>
    <row r="9926" spans="1:28" x14ac:dyDescent="0.3">
      <c r="A9926" s="55"/>
      <c r="B9926" s="54" t="str">
        <f t="shared" si="534"/>
        <v/>
      </c>
      <c r="C9926" s="53"/>
      <c r="D9926" s="53"/>
      <c r="E9926" s="53"/>
      <c r="F9926" s="53"/>
      <c r="G9926" s="53"/>
      <c r="H9926" s="62" t="str">
        <f t="shared" si="535"/>
        <v/>
      </c>
      <c r="I9926" s="61" t="str">
        <f t="shared" si="536"/>
        <v/>
      </c>
      <c r="S9926" s="60">
        <v>0</v>
      </c>
      <c r="T9926" s="59">
        <v>0</v>
      </c>
      <c r="U9926" s="59">
        <v>0</v>
      </c>
      <c r="V9926" s="59">
        <v>0</v>
      </c>
      <c r="W9926" s="58">
        <v>0</v>
      </c>
      <c r="X9926" s="57"/>
      <c r="Y9926" s="57"/>
      <c r="Z9926" s="57"/>
      <c r="AA9926" s="57"/>
      <c r="AB9926" s="56"/>
    </row>
    <row r="9927" spans="1:28" x14ac:dyDescent="0.3">
      <c r="A9927" s="55"/>
      <c r="B9927" s="54" t="str">
        <f t="shared" si="534"/>
        <v/>
      </c>
      <c r="C9927" s="53"/>
      <c r="D9927" s="53"/>
      <c r="E9927" s="53"/>
      <c r="F9927" s="53"/>
      <c r="G9927" s="53"/>
      <c r="H9927" s="62" t="str">
        <f t="shared" si="535"/>
        <v/>
      </c>
      <c r="I9927" s="61" t="str">
        <f t="shared" si="536"/>
        <v/>
      </c>
      <c r="S9927" s="60">
        <v>0</v>
      </c>
      <c r="T9927" s="59">
        <v>0</v>
      </c>
      <c r="U9927" s="59">
        <v>0</v>
      </c>
      <c r="V9927" s="59">
        <v>0</v>
      </c>
      <c r="W9927" s="58">
        <v>0</v>
      </c>
      <c r="X9927" s="57"/>
      <c r="Y9927" s="57"/>
      <c r="Z9927" s="57"/>
      <c r="AA9927" s="57"/>
      <c r="AB9927" s="56"/>
    </row>
    <row r="9928" spans="1:28" x14ac:dyDescent="0.3">
      <c r="A9928" s="55"/>
      <c r="B9928" s="54" t="str">
        <f t="shared" si="534"/>
        <v/>
      </c>
      <c r="C9928" s="53"/>
      <c r="D9928" s="53"/>
      <c r="E9928" s="53"/>
      <c r="F9928" s="53"/>
      <c r="G9928" s="53"/>
      <c r="H9928" s="62" t="str">
        <f t="shared" si="535"/>
        <v/>
      </c>
      <c r="I9928" s="61" t="str">
        <f t="shared" si="536"/>
        <v/>
      </c>
      <c r="S9928" s="60">
        <v>0</v>
      </c>
      <c r="T9928" s="59">
        <v>0</v>
      </c>
      <c r="U9928" s="59">
        <v>0</v>
      </c>
      <c r="V9928" s="59">
        <v>0</v>
      </c>
      <c r="W9928" s="58">
        <v>0</v>
      </c>
      <c r="X9928" s="57"/>
      <c r="Y9928" s="57"/>
      <c r="Z9928" s="57"/>
      <c r="AA9928" s="57"/>
      <c r="AB9928" s="56"/>
    </row>
    <row r="9929" spans="1:28" x14ac:dyDescent="0.3">
      <c r="A9929" s="55"/>
      <c r="B9929" s="54" t="str">
        <f t="shared" ref="B9929:B9992" si="537">IFERROR(LN(A9929/(1-A9929)),"")</f>
        <v/>
      </c>
      <c r="C9929" s="53"/>
      <c r="D9929" s="53"/>
      <c r="E9929" s="53"/>
      <c r="F9929" s="53"/>
      <c r="G9929" s="53"/>
      <c r="H9929" s="62" t="str">
        <f t="shared" ref="H9929:H9992" si="538">IF(B9929="","",IFERROR($L$9*G9929+$M$9*F9929+$N$9*E9929+$O$9*D9929+$P$9*C9929+$Q$9,""))</f>
        <v/>
      </c>
      <c r="I9929" s="61" t="str">
        <f t="shared" ref="I9929:I9992" si="539">IFERROR(1 / (1 + EXP(H9929)),"")</f>
        <v/>
      </c>
      <c r="S9929" s="60">
        <v>0</v>
      </c>
      <c r="T9929" s="59">
        <v>0</v>
      </c>
      <c r="U9929" s="59">
        <v>0</v>
      </c>
      <c r="V9929" s="59">
        <v>0</v>
      </c>
      <c r="W9929" s="58">
        <v>0</v>
      </c>
      <c r="X9929" s="57"/>
      <c r="Y9929" s="57"/>
      <c r="Z9929" s="57"/>
      <c r="AA9929" s="57"/>
      <c r="AB9929" s="56"/>
    </row>
    <row r="9930" spans="1:28" x14ac:dyDescent="0.3">
      <c r="A9930" s="55"/>
      <c r="B9930" s="54" t="str">
        <f t="shared" si="537"/>
        <v/>
      </c>
      <c r="C9930" s="53"/>
      <c r="D9930" s="53"/>
      <c r="E9930" s="53"/>
      <c r="F9930" s="53"/>
      <c r="G9930" s="53"/>
      <c r="H9930" s="62" t="str">
        <f t="shared" si="538"/>
        <v/>
      </c>
      <c r="I9930" s="61" t="str">
        <f t="shared" si="539"/>
        <v/>
      </c>
      <c r="S9930" s="60">
        <v>0</v>
      </c>
      <c r="T9930" s="59">
        <v>0</v>
      </c>
      <c r="U9930" s="59">
        <v>0</v>
      </c>
      <c r="V9930" s="59">
        <v>0</v>
      </c>
      <c r="W9930" s="58">
        <v>0</v>
      </c>
      <c r="X9930" s="57"/>
      <c r="Y9930" s="57"/>
      <c r="Z9930" s="57"/>
      <c r="AA9930" s="57"/>
      <c r="AB9930" s="56"/>
    </row>
    <row r="9931" spans="1:28" x14ac:dyDescent="0.3">
      <c r="A9931" s="55"/>
      <c r="B9931" s="54" t="str">
        <f t="shared" si="537"/>
        <v/>
      </c>
      <c r="C9931" s="53"/>
      <c r="D9931" s="53"/>
      <c r="E9931" s="53"/>
      <c r="F9931" s="53"/>
      <c r="G9931" s="53"/>
      <c r="H9931" s="62" t="str">
        <f t="shared" si="538"/>
        <v/>
      </c>
      <c r="I9931" s="61" t="str">
        <f t="shared" si="539"/>
        <v/>
      </c>
      <c r="S9931" s="60">
        <v>0</v>
      </c>
      <c r="T9931" s="59">
        <v>0</v>
      </c>
      <c r="U9931" s="59">
        <v>0</v>
      </c>
      <c r="V9931" s="59">
        <v>0</v>
      </c>
      <c r="W9931" s="58">
        <v>0</v>
      </c>
      <c r="X9931" s="57"/>
      <c r="Y9931" s="57"/>
      <c r="Z9931" s="57"/>
      <c r="AA9931" s="57"/>
      <c r="AB9931" s="56"/>
    </row>
    <row r="9932" spans="1:28" x14ac:dyDescent="0.3">
      <c r="A9932" s="55"/>
      <c r="B9932" s="54" t="str">
        <f t="shared" si="537"/>
        <v/>
      </c>
      <c r="C9932" s="53"/>
      <c r="D9932" s="53"/>
      <c r="E9932" s="53"/>
      <c r="F9932" s="53"/>
      <c r="G9932" s="53"/>
      <c r="H9932" s="62" t="str">
        <f t="shared" si="538"/>
        <v/>
      </c>
      <c r="I9932" s="61" t="str">
        <f t="shared" si="539"/>
        <v/>
      </c>
      <c r="S9932" s="60">
        <v>0</v>
      </c>
      <c r="T9932" s="59">
        <v>0</v>
      </c>
      <c r="U9932" s="59">
        <v>0</v>
      </c>
      <c r="V9932" s="59">
        <v>0</v>
      </c>
      <c r="W9932" s="58">
        <v>0</v>
      </c>
      <c r="X9932" s="57"/>
      <c r="Y9932" s="57"/>
      <c r="Z9932" s="57"/>
      <c r="AA9932" s="57"/>
      <c r="AB9932" s="56"/>
    </row>
    <row r="9933" spans="1:28" x14ac:dyDescent="0.3">
      <c r="A9933" s="55"/>
      <c r="B9933" s="54" t="str">
        <f t="shared" si="537"/>
        <v/>
      </c>
      <c r="C9933" s="53"/>
      <c r="D9933" s="53"/>
      <c r="E9933" s="53"/>
      <c r="F9933" s="53"/>
      <c r="G9933" s="53"/>
      <c r="H9933" s="62" t="str">
        <f t="shared" si="538"/>
        <v/>
      </c>
      <c r="I9933" s="61" t="str">
        <f t="shared" si="539"/>
        <v/>
      </c>
      <c r="S9933" s="60">
        <v>0</v>
      </c>
      <c r="T9933" s="59">
        <v>0</v>
      </c>
      <c r="U9933" s="59">
        <v>0</v>
      </c>
      <c r="V9933" s="59">
        <v>0</v>
      </c>
      <c r="W9933" s="58">
        <v>0</v>
      </c>
      <c r="X9933" s="57"/>
      <c r="Y9933" s="57"/>
      <c r="Z9933" s="57"/>
      <c r="AA9933" s="57"/>
      <c r="AB9933" s="56"/>
    </row>
    <row r="9934" spans="1:28" x14ac:dyDescent="0.3">
      <c r="A9934" s="55"/>
      <c r="B9934" s="54" t="str">
        <f t="shared" si="537"/>
        <v/>
      </c>
      <c r="C9934" s="53"/>
      <c r="D9934" s="53"/>
      <c r="E9934" s="53"/>
      <c r="F9934" s="53"/>
      <c r="G9934" s="53"/>
      <c r="H9934" s="62" t="str">
        <f t="shared" si="538"/>
        <v/>
      </c>
      <c r="I9934" s="61" t="str">
        <f t="shared" si="539"/>
        <v/>
      </c>
      <c r="S9934" s="60">
        <v>0</v>
      </c>
      <c r="T9934" s="59">
        <v>0</v>
      </c>
      <c r="U9934" s="59">
        <v>0</v>
      </c>
      <c r="V9934" s="59">
        <v>0</v>
      </c>
      <c r="W9934" s="58">
        <v>0</v>
      </c>
      <c r="X9934" s="57"/>
      <c r="Y9934" s="57"/>
      <c r="Z9934" s="57"/>
      <c r="AA9934" s="57"/>
      <c r="AB9934" s="56"/>
    </row>
    <row r="9935" spans="1:28" x14ac:dyDescent="0.3">
      <c r="A9935" s="55"/>
      <c r="B9935" s="54" t="str">
        <f t="shared" si="537"/>
        <v/>
      </c>
      <c r="C9935" s="53"/>
      <c r="D9935" s="53"/>
      <c r="E9935" s="53"/>
      <c r="F9935" s="53"/>
      <c r="G9935" s="53"/>
      <c r="H9935" s="62" t="str">
        <f t="shared" si="538"/>
        <v/>
      </c>
      <c r="I9935" s="61" t="str">
        <f t="shared" si="539"/>
        <v/>
      </c>
      <c r="S9935" s="60">
        <v>0</v>
      </c>
      <c r="T9935" s="59">
        <v>0</v>
      </c>
      <c r="U9935" s="59">
        <v>0</v>
      </c>
      <c r="V9935" s="59">
        <v>0</v>
      </c>
      <c r="W9935" s="58">
        <v>0</v>
      </c>
      <c r="X9935" s="57"/>
      <c r="Y9935" s="57"/>
      <c r="Z9935" s="57"/>
      <c r="AA9935" s="57"/>
      <c r="AB9935" s="56"/>
    </row>
    <row r="9936" spans="1:28" x14ac:dyDescent="0.3">
      <c r="A9936" s="55"/>
      <c r="B9936" s="54" t="str">
        <f t="shared" si="537"/>
        <v/>
      </c>
      <c r="C9936" s="53"/>
      <c r="D9936" s="53"/>
      <c r="E9936" s="53"/>
      <c r="F9936" s="53"/>
      <c r="G9936" s="53"/>
      <c r="H9936" s="62" t="str">
        <f t="shared" si="538"/>
        <v/>
      </c>
      <c r="I9936" s="61" t="str">
        <f t="shared" si="539"/>
        <v/>
      </c>
      <c r="S9936" s="60">
        <v>0</v>
      </c>
      <c r="T9936" s="59">
        <v>0</v>
      </c>
      <c r="U9936" s="59">
        <v>0</v>
      </c>
      <c r="V9936" s="59">
        <v>0</v>
      </c>
      <c r="W9936" s="58">
        <v>0</v>
      </c>
      <c r="X9936" s="57"/>
      <c r="Y9936" s="57"/>
      <c r="Z9936" s="57"/>
      <c r="AA9936" s="57"/>
      <c r="AB9936" s="56"/>
    </row>
    <row r="9937" spans="1:28" x14ac:dyDescent="0.3">
      <c r="A9937" s="55"/>
      <c r="B9937" s="54" t="str">
        <f t="shared" si="537"/>
        <v/>
      </c>
      <c r="C9937" s="53"/>
      <c r="D9937" s="53"/>
      <c r="E9937" s="53"/>
      <c r="F9937" s="53"/>
      <c r="G9937" s="53"/>
      <c r="H9937" s="62" t="str">
        <f t="shared" si="538"/>
        <v/>
      </c>
      <c r="I9937" s="61" t="str">
        <f t="shared" si="539"/>
        <v/>
      </c>
      <c r="S9937" s="60">
        <v>0</v>
      </c>
      <c r="T9937" s="59">
        <v>0</v>
      </c>
      <c r="U9937" s="59">
        <v>0</v>
      </c>
      <c r="V9937" s="59">
        <v>0</v>
      </c>
      <c r="W9937" s="58">
        <v>0</v>
      </c>
      <c r="X9937" s="57"/>
      <c r="Y9937" s="57"/>
      <c r="Z9937" s="57"/>
      <c r="AA9937" s="57"/>
      <c r="AB9937" s="56"/>
    </row>
    <row r="9938" spans="1:28" x14ac:dyDescent="0.3">
      <c r="A9938" s="55"/>
      <c r="B9938" s="54" t="str">
        <f t="shared" si="537"/>
        <v/>
      </c>
      <c r="C9938" s="53"/>
      <c r="D9938" s="53"/>
      <c r="E9938" s="53"/>
      <c r="F9938" s="53"/>
      <c r="G9938" s="53"/>
      <c r="H9938" s="62" t="str">
        <f t="shared" si="538"/>
        <v/>
      </c>
      <c r="I9938" s="61" t="str">
        <f t="shared" si="539"/>
        <v/>
      </c>
      <c r="S9938" s="60">
        <v>0</v>
      </c>
      <c r="T9938" s="59">
        <v>0</v>
      </c>
      <c r="U9938" s="59">
        <v>0</v>
      </c>
      <c r="V9938" s="59">
        <v>0</v>
      </c>
      <c r="W9938" s="58">
        <v>0</v>
      </c>
      <c r="X9938" s="57"/>
      <c r="Y9938" s="57"/>
      <c r="Z9938" s="57"/>
      <c r="AA9938" s="57"/>
      <c r="AB9938" s="56"/>
    </row>
    <row r="9939" spans="1:28" x14ac:dyDescent="0.3">
      <c r="A9939" s="55"/>
      <c r="B9939" s="54" t="str">
        <f t="shared" si="537"/>
        <v/>
      </c>
      <c r="C9939" s="53"/>
      <c r="D9939" s="53"/>
      <c r="E9939" s="53"/>
      <c r="F9939" s="53"/>
      <c r="G9939" s="53"/>
      <c r="H9939" s="62" t="str">
        <f t="shared" si="538"/>
        <v/>
      </c>
      <c r="I9939" s="61" t="str">
        <f t="shared" si="539"/>
        <v/>
      </c>
      <c r="S9939" s="60">
        <v>0</v>
      </c>
      <c r="T9939" s="59">
        <v>0</v>
      </c>
      <c r="U9939" s="59">
        <v>0</v>
      </c>
      <c r="V9939" s="59">
        <v>0</v>
      </c>
      <c r="W9939" s="58">
        <v>0</v>
      </c>
      <c r="X9939" s="57"/>
      <c r="Y9939" s="57"/>
      <c r="Z9939" s="57"/>
      <c r="AA9939" s="57"/>
      <c r="AB9939" s="56"/>
    </row>
    <row r="9940" spans="1:28" x14ac:dyDescent="0.3">
      <c r="A9940" s="55"/>
      <c r="B9940" s="54" t="str">
        <f t="shared" si="537"/>
        <v/>
      </c>
      <c r="C9940" s="53"/>
      <c r="D9940" s="53"/>
      <c r="E9940" s="53"/>
      <c r="F9940" s="53"/>
      <c r="G9940" s="53"/>
      <c r="H9940" s="62" t="str">
        <f t="shared" si="538"/>
        <v/>
      </c>
      <c r="I9940" s="61" t="str">
        <f t="shared" si="539"/>
        <v/>
      </c>
      <c r="S9940" s="60">
        <v>0</v>
      </c>
      <c r="T9940" s="59">
        <v>0</v>
      </c>
      <c r="U9940" s="59">
        <v>0</v>
      </c>
      <c r="V9940" s="59">
        <v>0</v>
      </c>
      <c r="W9940" s="58">
        <v>0</v>
      </c>
      <c r="X9940" s="57"/>
      <c r="Y9940" s="57"/>
      <c r="Z9940" s="57"/>
      <c r="AA9940" s="57"/>
      <c r="AB9940" s="56"/>
    </row>
    <row r="9941" spans="1:28" x14ac:dyDescent="0.3">
      <c r="A9941" s="55"/>
      <c r="B9941" s="54" t="str">
        <f t="shared" si="537"/>
        <v/>
      </c>
      <c r="C9941" s="53"/>
      <c r="D9941" s="53"/>
      <c r="E9941" s="53"/>
      <c r="F9941" s="53"/>
      <c r="G9941" s="53"/>
      <c r="H9941" s="62" t="str">
        <f t="shared" si="538"/>
        <v/>
      </c>
      <c r="I9941" s="61" t="str">
        <f t="shared" si="539"/>
        <v/>
      </c>
      <c r="S9941" s="60">
        <v>0</v>
      </c>
      <c r="T9941" s="59">
        <v>0</v>
      </c>
      <c r="U9941" s="59">
        <v>0</v>
      </c>
      <c r="V9941" s="59">
        <v>0</v>
      </c>
      <c r="W9941" s="58">
        <v>0</v>
      </c>
      <c r="X9941" s="57"/>
      <c r="Y9941" s="57"/>
      <c r="Z9941" s="57"/>
      <c r="AA9941" s="57"/>
      <c r="AB9941" s="56"/>
    </row>
    <row r="9942" spans="1:28" x14ac:dyDescent="0.3">
      <c r="A9942" s="55"/>
      <c r="B9942" s="54" t="str">
        <f t="shared" si="537"/>
        <v/>
      </c>
      <c r="C9942" s="53"/>
      <c r="D9942" s="53"/>
      <c r="E9942" s="53"/>
      <c r="F9942" s="53"/>
      <c r="G9942" s="53"/>
      <c r="H9942" s="62" t="str">
        <f t="shared" si="538"/>
        <v/>
      </c>
      <c r="I9942" s="61" t="str">
        <f t="shared" si="539"/>
        <v/>
      </c>
      <c r="S9942" s="60">
        <v>0</v>
      </c>
      <c r="T9942" s="59">
        <v>0</v>
      </c>
      <c r="U9942" s="59">
        <v>0</v>
      </c>
      <c r="V9942" s="59">
        <v>0</v>
      </c>
      <c r="W9942" s="58">
        <v>0</v>
      </c>
      <c r="X9942" s="57"/>
      <c r="Y9942" s="57"/>
      <c r="Z9942" s="57"/>
      <c r="AA9942" s="57"/>
      <c r="AB9942" s="56"/>
    </row>
    <row r="9943" spans="1:28" x14ac:dyDescent="0.3">
      <c r="A9943" s="55"/>
      <c r="B9943" s="54" t="str">
        <f t="shared" si="537"/>
        <v/>
      </c>
      <c r="C9943" s="53"/>
      <c r="D9943" s="53"/>
      <c r="E9943" s="53"/>
      <c r="F9943" s="53"/>
      <c r="G9943" s="53"/>
      <c r="H9943" s="62" t="str">
        <f t="shared" si="538"/>
        <v/>
      </c>
      <c r="I9943" s="61" t="str">
        <f t="shared" si="539"/>
        <v/>
      </c>
      <c r="S9943" s="60">
        <v>0</v>
      </c>
      <c r="T9943" s="59">
        <v>0</v>
      </c>
      <c r="U9943" s="59">
        <v>0</v>
      </c>
      <c r="V9943" s="59">
        <v>0</v>
      </c>
      <c r="W9943" s="58">
        <v>0</v>
      </c>
      <c r="X9943" s="57"/>
      <c r="Y9943" s="57"/>
      <c r="Z9943" s="57"/>
      <c r="AA9943" s="57"/>
      <c r="AB9943" s="56"/>
    </row>
    <row r="9944" spans="1:28" x14ac:dyDescent="0.3">
      <c r="A9944" s="55"/>
      <c r="B9944" s="54" t="str">
        <f t="shared" si="537"/>
        <v/>
      </c>
      <c r="C9944" s="53"/>
      <c r="D9944" s="53"/>
      <c r="E9944" s="53"/>
      <c r="F9944" s="53"/>
      <c r="G9944" s="53"/>
      <c r="H9944" s="62" t="str">
        <f t="shared" si="538"/>
        <v/>
      </c>
      <c r="I9944" s="61" t="str">
        <f t="shared" si="539"/>
        <v/>
      </c>
      <c r="S9944" s="60">
        <v>0</v>
      </c>
      <c r="T9944" s="59">
        <v>0</v>
      </c>
      <c r="U9944" s="59">
        <v>0</v>
      </c>
      <c r="V9944" s="59">
        <v>0</v>
      </c>
      <c r="W9944" s="58">
        <v>0</v>
      </c>
      <c r="X9944" s="57"/>
      <c r="Y9944" s="57"/>
      <c r="Z9944" s="57"/>
      <c r="AA9944" s="57"/>
      <c r="AB9944" s="56"/>
    </row>
    <row r="9945" spans="1:28" x14ac:dyDescent="0.3">
      <c r="A9945" s="55"/>
      <c r="B9945" s="54" t="str">
        <f t="shared" si="537"/>
        <v/>
      </c>
      <c r="C9945" s="53"/>
      <c r="D9945" s="53"/>
      <c r="E9945" s="53"/>
      <c r="F9945" s="53"/>
      <c r="G9945" s="53"/>
      <c r="H9945" s="62" t="str">
        <f t="shared" si="538"/>
        <v/>
      </c>
      <c r="I9945" s="61" t="str">
        <f t="shared" si="539"/>
        <v/>
      </c>
      <c r="S9945" s="60">
        <v>0</v>
      </c>
      <c r="T9945" s="59">
        <v>0</v>
      </c>
      <c r="U9945" s="59">
        <v>0</v>
      </c>
      <c r="V9945" s="59">
        <v>0</v>
      </c>
      <c r="W9945" s="58">
        <v>0</v>
      </c>
      <c r="X9945" s="57"/>
      <c r="Y9945" s="57"/>
      <c r="Z9945" s="57"/>
      <c r="AA9945" s="57"/>
      <c r="AB9945" s="56"/>
    </row>
    <row r="9946" spans="1:28" x14ac:dyDescent="0.3">
      <c r="A9946" s="55"/>
      <c r="B9946" s="54" t="str">
        <f t="shared" si="537"/>
        <v/>
      </c>
      <c r="C9946" s="53"/>
      <c r="D9946" s="53"/>
      <c r="E9946" s="53"/>
      <c r="F9946" s="53"/>
      <c r="G9946" s="53"/>
      <c r="H9946" s="62" t="str">
        <f t="shared" si="538"/>
        <v/>
      </c>
      <c r="I9946" s="61" t="str">
        <f t="shared" si="539"/>
        <v/>
      </c>
      <c r="S9946" s="60">
        <v>0</v>
      </c>
      <c r="T9946" s="59">
        <v>0</v>
      </c>
      <c r="U9946" s="59">
        <v>0</v>
      </c>
      <c r="V9946" s="59">
        <v>0</v>
      </c>
      <c r="W9946" s="58">
        <v>0</v>
      </c>
      <c r="X9946" s="57"/>
      <c r="Y9946" s="57"/>
      <c r="Z9946" s="57"/>
      <c r="AA9946" s="57"/>
      <c r="AB9946" s="56"/>
    </row>
    <row r="9947" spans="1:28" x14ac:dyDescent="0.3">
      <c r="A9947" s="55"/>
      <c r="B9947" s="54" t="str">
        <f t="shared" si="537"/>
        <v/>
      </c>
      <c r="C9947" s="53"/>
      <c r="D9947" s="53"/>
      <c r="E9947" s="53"/>
      <c r="F9947" s="53"/>
      <c r="G9947" s="53"/>
      <c r="H9947" s="62" t="str">
        <f t="shared" si="538"/>
        <v/>
      </c>
      <c r="I9947" s="61" t="str">
        <f t="shared" si="539"/>
        <v/>
      </c>
      <c r="S9947" s="60">
        <v>0</v>
      </c>
      <c r="T9947" s="59">
        <v>0</v>
      </c>
      <c r="U9947" s="59">
        <v>0</v>
      </c>
      <c r="V9947" s="59">
        <v>0</v>
      </c>
      <c r="W9947" s="58">
        <v>0</v>
      </c>
      <c r="X9947" s="57"/>
      <c r="Y9947" s="57"/>
      <c r="Z9947" s="57"/>
      <c r="AA9947" s="57"/>
      <c r="AB9947" s="56"/>
    </row>
    <row r="9948" spans="1:28" x14ac:dyDescent="0.3">
      <c r="A9948" s="55"/>
      <c r="B9948" s="54" t="str">
        <f t="shared" si="537"/>
        <v/>
      </c>
      <c r="C9948" s="53"/>
      <c r="D9948" s="53"/>
      <c r="E9948" s="53"/>
      <c r="F9948" s="53"/>
      <c r="G9948" s="53"/>
      <c r="H9948" s="62" t="str">
        <f t="shared" si="538"/>
        <v/>
      </c>
      <c r="I9948" s="61" t="str">
        <f t="shared" si="539"/>
        <v/>
      </c>
      <c r="S9948" s="60">
        <v>0</v>
      </c>
      <c r="T9948" s="59">
        <v>0</v>
      </c>
      <c r="U9948" s="59">
        <v>0</v>
      </c>
      <c r="V9948" s="59">
        <v>0</v>
      </c>
      <c r="W9948" s="58">
        <v>0</v>
      </c>
      <c r="X9948" s="57"/>
      <c r="Y9948" s="57"/>
      <c r="Z9948" s="57"/>
      <c r="AA9948" s="57"/>
      <c r="AB9948" s="56"/>
    </row>
    <row r="9949" spans="1:28" x14ac:dyDescent="0.3">
      <c r="A9949" s="55"/>
      <c r="B9949" s="54" t="str">
        <f t="shared" si="537"/>
        <v/>
      </c>
      <c r="C9949" s="53"/>
      <c r="D9949" s="53"/>
      <c r="E9949" s="53"/>
      <c r="F9949" s="53"/>
      <c r="G9949" s="53"/>
      <c r="H9949" s="62" t="str">
        <f t="shared" si="538"/>
        <v/>
      </c>
      <c r="I9949" s="61" t="str">
        <f t="shared" si="539"/>
        <v/>
      </c>
      <c r="S9949" s="60">
        <v>0</v>
      </c>
      <c r="T9949" s="59">
        <v>0</v>
      </c>
      <c r="U9949" s="59">
        <v>0</v>
      </c>
      <c r="V9949" s="59">
        <v>0</v>
      </c>
      <c r="W9949" s="58">
        <v>0</v>
      </c>
      <c r="X9949" s="57"/>
      <c r="Y9949" s="57"/>
      <c r="Z9949" s="57"/>
      <c r="AA9949" s="57"/>
      <c r="AB9949" s="56"/>
    </row>
    <row r="9950" spans="1:28" x14ac:dyDescent="0.3">
      <c r="A9950" s="55"/>
      <c r="B9950" s="54" t="str">
        <f t="shared" si="537"/>
        <v/>
      </c>
      <c r="C9950" s="53"/>
      <c r="D9950" s="53"/>
      <c r="E9950" s="53"/>
      <c r="F9950" s="53"/>
      <c r="G9950" s="53"/>
      <c r="H9950" s="62" t="str">
        <f t="shared" si="538"/>
        <v/>
      </c>
      <c r="I9950" s="61" t="str">
        <f t="shared" si="539"/>
        <v/>
      </c>
      <c r="S9950" s="60">
        <v>0</v>
      </c>
      <c r="T9950" s="59">
        <v>0</v>
      </c>
      <c r="U9950" s="59">
        <v>0</v>
      </c>
      <c r="V9950" s="59">
        <v>0</v>
      </c>
      <c r="W9950" s="58">
        <v>0</v>
      </c>
      <c r="X9950" s="57"/>
      <c r="Y9950" s="57"/>
      <c r="Z9950" s="57"/>
      <c r="AA9950" s="57"/>
      <c r="AB9950" s="56"/>
    </row>
    <row r="9951" spans="1:28" x14ac:dyDescent="0.3">
      <c r="A9951" s="55"/>
      <c r="B9951" s="54" t="str">
        <f t="shared" si="537"/>
        <v/>
      </c>
      <c r="C9951" s="53"/>
      <c r="D9951" s="53"/>
      <c r="E9951" s="53"/>
      <c r="F9951" s="53"/>
      <c r="G9951" s="53"/>
      <c r="H9951" s="62" t="str">
        <f t="shared" si="538"/>
        <v/>
      </c>
      <c r="I9951" s="61" t="str">
        <f t="shared" si="539"/>
        <v/>
      </c>
      <c r="S9951" s="60">
        <v>0</v>
      </c>
      <c r="T9951" s="59">
        <v>0</v>
      </c>
      <c r="U9951" s="59">
        <v>0</v>
      </c>
      <c r="V9951" s="59">
        <v>0</v>
      </c>
      <c r="W9951" s="58">
        <v>0</v>
      </c>
      <c r="X9951" s="57"/>
      <c r="Y9951" s="57"/>
      <c r="Z9951" s="57"/>
      <c r="AA9951" s="57"/>
      <c r="AB9951" s="56"/>
    </row>
    <row r="9952" spans="1:28" x14ac:dyDescent="0.3">
      <c r="A9952" s="55"/>
      <c r="B9952" s="54" t="str">
        <f t="shared" si="537"/>
        <v/>
      </c>
      <c r="C9952" s="53"/>
      <c r="D9952" s="53"/>
      <c r="E9952" s="53"/>
      <c r="F9952" s="53"/>
      <c r="G9952" s="53"/>
      <c r="H9952" s="62" t="str">
        <f t="shared" si="538"/>
        <v/>
      </c>
      <c r="I9952" s="61" t="str">
        <f t="shared" si="539"/>
        <v/>
      </c>
      <c r="S9952" s="60">
        <v>0</v>
      </c>
      <c r="T9952" s="59">
        <v>0</v>
      </c>
      <c r="U9952" s="59">
        <v>0</v>
      </c>
      <c r="V9952" s="59">
        <v>0</v>
      </c>
      <c r="W9952" s="58">
        <v>0</v>
      </c>
      <c r="X9952" s="57"/>
      <c r="Y9952" s="57"/>
      <c r="Z9952" s="57"/>
      <c r="AA9952" s="57"/>
      <c r="AB9952" s="56"/>
    </row>
    <row r="9953" spans="1:28" x14ac:dyDescent="0.3">
      <c r="A9953" s="55"/>
      <c r="B9953" s="54" t="str">
        <f t="shared" si="537"/>
        <v/>
      </c>
      <c r="C9953" s="53"/>
      <c r="D9953" s="53"/>
      <c r="E9953" s="53"/>
      <c r="F9953" s="53"/>
      <c r="G9953" s="53"/>
      <c r="H9953" s="62" t="str">
        <f t="shared" si="538"/>
        <v/>
      </c>
      <c r="I9953" s="61" t="str">
        <f t="shared" si="539"/>
        <v/>
      </c>
      <c r="S9953" s="60">
        <v>0</v>
      </c>
      <c r="T9953" s="59">
        <v>0</v>
      </c>
      <c r="U9953" s="59">
        <v>0</v>
      </c>
      <c r="V9953" s="59">
        <v>0</v>
      </c>
      <c r="W9953" s="58">
        <v>0</v>
      </c>
      <c r="X9953" s="57"/>
      <c r="Y9953" s="57"/>
      <c r="Z9953" s="57"/>
      <c r="AA9953" s="57"/>
      <c r="AB9953" s="56"/>
    </row>
    <row r="9954" spans="1:28" x14ac:dyDescent="0.3">
      <c r="A9954" s="55"/>
      <c r="B9954" s="54" t="str">
        <f t="shared" si="537"/>
        <v/>
      </c>
      <c r="C9954" s="53"/>
      <c r="D9954" s="53"/>
      <c r="E9954" s="53"/>
      <c r="F9954" s="53"/>
      <c r="G9954" s="53"/>
      <c r="H9954" s="62" t="str">
        <f t="shared" si="538"/>
        <v/>
      </c>
      <c r="I9954" s="61" t="str">
        <f t="shared" si="539"/>
        <v/>
      </c>
      <c r="S9954" s="60">
        <v>0</v>
      </c>
      <c r="T9954" s="59">
        <v>0</v>
      </c>
      <c r="U9954" s="59">
        <v>0</v>
      </c>
      <c r="V9954" s="59">
        <v>0</v>
      </c>
      <c r="W9954" s="58">
        <v>0</v>
      </c>
      <c r="X9954" s="57"/>
      <c r="Y9954" s="57"/>
      <c r="Z9954" s="57"/>
      <c r="AA9954" s="57"/>
      <c r="AB9954" s="56"/>
    </row>
    <row r="9955" spans="1:28" x14ac:dyDescent="0.3">
      <c r="A9955" s="55"/>
      <c r="B9955" s="54" t="str">
        <f t="shared" si="537"/>
        <v/>
      </c>
      <c r="C9955" s="53"/>
      <c r="D9955" s="53"/>
      <c r="E9955" s="53"/>
      <c r="F9955" s="53"/>
      <c r="G9955" s="53"/>
      <c r="H9955" s="62" t="str">
        <f t="shared" si="538"/>
        <v/>
      </c>
      <c r="I9955" s="61" t="str">
        <f t="shared" si="539"/>
        <v/>
      </c>
      <c r="S9955" s="60">
        <v>0</v>
      </c>
      <c r="T9955" s="59">
        <v>0</v>
      </c>
      <c r="U9955" s="59">
        <v>0</v>
      </c>
      <c r="V9955" s="59">
        <v>0</v>
      </c>
      <c r="W9955" s="58">
        <v>0</v>
      </c>
      <c r="X9955" s="57"/>
      <c r="Y9955" s="57"/>
      <c r="Z9955" s="57"/>
      <c r="AA9955" s="57"/>
      <c r="AB9955" s="56"/>
    </row>
    <row r="9956" spans="1:28" x14ac:dyDescent="0.3">
      <c r="A9956" s="55"/>
      <c r="B9956" s="54" t="str">
        <f t="shared" si="537"/>
        <v/>
      </c>
      <c r="C9956" s="53"/>
      <c r="D9956" s="53"/>
      <c r="E9956" s="53"/>
      <c r="F9956" s="53"/>
      <c r="G9956" s="53"/>
      <c r="H9956" s="62" t="str">
        <f t="shared" si="538"/>
        <v/>
      </c>
      <c r="I9956" s="61" t="str">
        <f t="shared" si="539"/>
        <v/>
      </c>
      <c r="S9956" s="60">
        <v>0</v>
      </c>
      <c r="T9956" s="59">
        <v>0</v>
      </c>
      <c r="U9956" s="59">
        <v>0</v>
      </c>
      <c r="V9956" s="59">
        <v>0</v>
      </c>
      <c r="W9956" s="58">
        <v>0</v>
      </c>
      <c r="X9956" s="57"/>
      <c r="Y9956" s="57"/>
      <c r="Z9956" s="57"/>
      <c r="AA9956" s="57"/>
      <c r="AB9956" s="56"/>
    </row>
    <row r="9957" spans="1:28" x14ac:dyDescent="0.3">
      <c r="A9957" s="55"/>
      <c r="B9957" s="54" t="str">
        <f t="shared" si="537"/>
        <v/>
      </c>
      <c r="C9957" s="53"/>
      <c r="D9957" s="53"/>
      <c r="E9957" s="53"/>
      <c r="F9957" s="53"/>
      <c r="G9957" s="53"/>
      <c r="H9957" s="62" t="str">
        <f t="shared" si="538"/>
        <v/>
      </c>
      <c r="I9957" s="61" t="str">
        <f t="shared" si="539"/>
        <v/>
      </c>
      <c r="S9957" s="60">
        <v>0</v>
      </c>
      <c r="T9957" s="59">
        <v>0</v>
      </c>
      <c r="U9957" s="59">
        <v>0</v>
      </c>
      <c r="V9957" s="59">
        <v>0</v>
      </c>
      <c r="W9957" s="58">
        <v>0</v>
      </c>
      <c r="X9957" s="57"/>
      <c r="Y9957" s="57"/>
      <c r="Z9957" s="57"/>
      <c r="AA9957" s="57"/>
      <c r="AB9957" s="56"/>
    </row>
    <row r="9958" spans="1:28" x14ac:dyDescent="0.3">
      <c r="A9958" s="55"/>
      <c r="B9958" s="54" t="str">
        <f t="shared" si="537"/>
        <v/>
      </c>
      <c r="C9958" s="53"/>
      <c r="D9958" s="53"/>
      <c r="E9958" s="53"/>
      <c r="F9958" s="53"/>
      <c r="G9958" s="53"/>
      <c r="H9958" s="62" t="str">
        <f t="shared" si="538"/>
        <v/>
      </c>
      <c r="I9958" s="61" t="str">
        <f t="shared" si="539"/>
        <v/>
      </c>
      <c r="S9958" s="60">
        <v>0</v>
      </c>
      <c r="T9958" s="59">
        <v>0</v>
      </c>
      <c r="U9958" s="59">
        <v>0</v>
      </c>
      <c r="V9958" s="59">
        <v>0</v>
      </c>
      <c r="W9958" s="58">
        <v>0</v>
      </c>
      <c r="X9958" s="57"/>
      <c r="Y9958" s="57"/>
      <c r="Z9958" s="57"/>
      <c r="AA9958" s="57"/>
      <c r="AB9958" s="56"/>
    </row>
    <row r="9959" spans="1:28" x14ac:dyDescent="0.3">
      <c r="A9959" s="55"/>
      <c r="B9959" s="54" t="str">
        <f t="shared" si="537"/>
        <v/>
      </c>
      <c r="C9959" s="53"/>
      <c r="D9959" s="53"/>
      <c r="E9959" s="53"/>
      <c r="F9959" s="53"/>
      <c r="G9959" s="53"/>
      <c r="H9959" s="62" t="str">
        <f t="shared" si="538"/>
        <v/>
      </c>
      <c r="I9959" s="61" t="str">
        <f t="shared" si="539"/>
        <v/>
      </c>
      <c r="S9959" s="60">
        <v>0</v>
      </c>
      <c r="T9959" s="59">
        <v>0</v>
      </c>
      <c r="U9959" s="59">
        <v>0</v>
      </c>
      <c r="V9959" s="59">
        <v>0</v>
      </c>
      <c r="W9959" s="58">
        <v>0</v>
      </c>
      <c r="X9959" s="57"/>
      <c r="Y9959" s="57"/>
      <c r="Z9959" s="57"/>
      <c r="AA9959" s="57"/>
      <c r="AB9959" s="56"/>
    </row>
    <row r="9960" spans="1:28" x14ac:dyDescent="0.3">
      <c r="A9960" s="55"/>
      <c r="B9960" s="54" t="str">
        <f t="shared" si="537"/>
        <v/>
      </c>
      <c r="C9960" s="53"/>
      <c r="D9960" s="53"/>
      <c r="E9960" s="53"/>
      <c r="F9960" s="53"/>
      <c r="G9960" s="53"/>
      <c r="H9960" s="62" t="str">
        <f t="shared" si="538"/>
        <v/>
      </c>
      <c r="I9960" s="61" t="str">
        <f t="shared" si="539"/>
        <v/>
      </c>
      <c r="S9960" s="60">
        <v>0</v>
      </c>
      <c r="T9960" s="59">
        <v>0</v>
      </c>
      <c r="U9960" s="59">
        <v>0</v>
      </c>
      <c r="V9960" s="59">
        <v>0</v>
      </c>
      <c r="W9960" s="58">
        <v>0</v>
      </c>
      <c r="X9960" s="57"/>
      <c r="Y9960" s="57"/>
      <c r="Z9960" s="57"/>
      <c r="AA9960" s="57"/>
      <c r="AB9960" s="56"/>
    </row>
    <row r="9961" spans="1:28" x14ac:dyDescent="0.3">
      <c r="A9961" s="55"/>
      <c r="B9961" s="54" t="str">
        <f t="shared" si="537"/>
        <v/>
      </c>
      <c r="C9961" s="53"/>
      <c r="D9961" s="53"/>
      <c r="E9961" s="53"/>
      <c r="F9961" s="53"/>
      <c r="G9961" s="53"/>
      <c r="H9961" s="62" t="str">
        <f t="shared" si="538"/>
        <v/>
      </c>
      <c r="I9961" s="61" t="str">
        <f t="shared" si="539"/>
        <v/>
      </c>
      <c r="S9961" s="60">
        <v>0</v>
      </c>
      <c r="T9961" s="59">
        <v>0</v>
      </c>
      <c r="U9961" s="59">
        <v>0</v>
      </c>
      <c r="V9961" s="59">
        <v>0</v>
      </c>
      <c r="W9961" s="58">
        <v>0</v>
      </c>
      <c r="X9961" s="57"/>
      <c r="Y9961" s="57"/>
      <c r="Z9961" s="57"/>
      <c r="AA9961" s="57"/>
      <c r="AB9961" s="56"/>
    </row>
    <row r="9962" spans="1:28" x14ac:dyDescent="0.3">
      <c r="A9962" s="55"/>
      <c r="B9962" s="54" t="str">
        <f t="shared" si="537"/>
        <v/>
      </c>
      <c r="C9962" s="53"/>
      <c r="D9962" s="53"/>
      <c r="E9962" s="53"/>
      <c r="F9962" s="53"/>
      <c r="G9962" s="53"/>
      <c r="H9962" s="62" t="str">
        <f t="shared" si="538"/>
        <v/>
      </c>
      <c r="I9962" s="61" t="str">
        <f t="shared" si="539"/>
        <v/>
      </c>
      <c r="S9962" s="60">
        <v>0</v>
      </c>
      <c r="T9962" s="59">
        <v>0</v>
      </c>
      <c r="U9962" s="59">
        <v>0</v>
      </c>
      <c r="V9962" s="59">
        <v>0</v>
      </c>
      <c r="W9962" s="58">
        <v>0</v>
      </c>
      <c r="X9962" s="57"/>
      <c r="Y9962" s="57"/>
      <c r="Z9962" s="57"/>
      <c r="AA9962" s="57"/>
      <c r="AB9962" s="56"/>
    </row>
    <row r="9963" spans="1:28" x14ac:dyDescent="0.3">
      <c r="A9963" s="55"/>
      <c r="B9963" s="54" t="str">
        <f t="shared" si="537"/>
        <v/>
      </c>
      <c r="C9963" s="53"/>
      <c r="D9963" s="53"/>
      <c r="E9963" s="53"/>
      <c r="F9963" s="53"/>
      <c r="G9963" s="53"/>
      <c r="H9963" s="62" t="str">
        <f t="shared" si="538"/>
        <v/>
      </c>
      <c r="I9963" s="61" t="str">
        <f t="shared" si="539"/>
        <v/>
      </c>
      <c r="S9963" s="60">
        <v>0</v>
      </c>
      <c r="T9963" s="59">
        <v>0</v>
      </c>
      <c r="U9963" s="59">
        <v>0</v>
      </c>
      <c r="V9963" s="59">
        <v>0</v>
      </c>
      <c r="W9963" s="58">
        <v>0</v>
      </c>
      <c r="X9963" s="57"/>
      <c r="Y9963" s="57"/>
      <c r="Z9963" s="57"/>
      <c r="AA9963" s="57"/>
      <c r="AB9963" s="56"/>
    </row>
    <row r="9964" spans="1:28" x14ac:dyDescent="0.3">
      <c r="A9964" s="55"/>
      <c r="B9964" s="54" t="str">
        <f t="shared" si="537"/>
        <v/>
      </c>
      <c r="C9964" s="53"/>
      <c r="D9964" s="53"/>
      <c r="E9964" s="53"/>
      <c r="F9964" s="53"/>
      <c r="G9964" s="53"/>
      <c r="H9964" s="62" t="str">
        <f t="shared" si="538"/>
        <v/>
      </c>
      <c r="I9964" s="61" t="str">
        <f t="shared" si="539"/>
        <v/>
      </c>
      <c r="S9964" s="60">
        <v>0</v>
      </c>
      <c r="T9964" s="59">
        <v>0</v>
      </c>
      <c r="U9964" s="59">
        <v>0</v>
      </c>
      <c r="V9964" s="59">
        <v>0</v>
      </c>
      <c r="W9964" s="58">
        <v>0</v>
      </c>
      <c r="X9964" s="57"/>
      <c r="Y9964" s="57"/>
      <c r="Z9964" s="57"/>
      <c r="AA9964" s="57"/>
      <c r="AB9964" s="56"/>
    </row>
    <row r="9965" spans="1:28" x14ac:dyDescent="0.3">
      <c r="A9965" s="55"/>
      <c r="B9965" s="54" t="str">
        <f t="shared" si="537"/>
        <v/>
      </c>
      <c r="C9965" s="53"/>
      <c r="D9965" s="53"/>
      <c r="E9965" s="53"/>
      <c r="F9965" s="53"/>
      <c r="G9965" s="53"/>
      <c r="H9965" s="62" t="str">
        <f t="shared" si="538"/>
        <v/>
      </c>
      <c r="I9965" s="61" t="str">
        <f t="shared" si="539"/>
        <v/>
      </c>
      <c r="S9965" s="60">
        <v>0</v>
      </c>
      <c r="T9965" s="59">
        <v>0</v>
      </c>
      <c r="U9965" s="59">
        <v>0</v>
      </c>
      <c r="V9965" s="59">
        <v>0</v>
      </c>
      <c r="W9965" s="58">
        <v>0</v>
      </c>
      <c r="X9965" s="57"/>
      <c r="Y9965" s="57"/>
      <c r="Z9965" s="57"/>
      <c r="AA9965" s="57"/>
      <c r="AB9965" s="56"/>
    </row>
    <row r="9966" spans="1:28" x14ac:dyDescent="0.3">
      <c r="A9966" s="55"/>
      <c r="B9966" s="54" t="str">
        <f t="shared" si="537"/>
        <v/>
      </c>
      <c r="C9966" s="53"/>
      <c r="D9966" s="53"/>
      <c r="E9966" s="53"/>
      <c r="F9966" s="53"/>
      <c r="G9966" s="53"/>
      <c r="H9966" s="62" t="str">
        <f t="shared" si="538"/>
        <v/>
      </c>
      <c r="I9966" s="61" t="str">
        <f t="shared" si="539"/>
        <v/>
      </c>
      <c r="S9966" s="60">
        <v>0</v>
      </c>
      <c r="T9966" s="59">
        <v>0</v>
      </c>
      <c r="U9966" s="59">
        <v>0</v>
      </c>
      <c r="V9966" s="59">
        <v>0</v>
      </c>
      <c r="W9966" s="58">
        <v>0</v>
      </c>
      <c r="X9966" s="57"/>
      <c r="Y9966" s="57"/>
      <c r="Z9966" s="57"/>
      <c r="AA9966" s="57"/>
      <c r="AB9966" s="56"/>
    </row>
    <row r="9967" spans="1:28" x14ac:dyDescent="0.3">
      <c r="A9967" s="55"/>
      <c r="B9967" s="54" t="str">
        <f t="shared" si="537"/>
        <v/>
      </c>
      <c r="C9967" s="53"/>
      <c r="D9967" s="53"/>
      <c r="E9967" s="53"/>
      <c r="F9967" s="53"/>
      <c r="G9967" s="53"/>
      <c r="H9967" s="62" t="str">
        <f t="shared" si="538"/>
        <v/>
      </c>
      <c r="I9967" s="61" t="str">
        <f t="shared" si="539"/>
        <v/>
      </c>
      <c r="S9967" s="60">
        <v>0</v>
      </c>
      <c r="T9967" s="59">
        <v>0</v>
      </c>
      <c r="U9967" s="59">
        <v>0</v>
      </c>
      <c r="V9967" s="59">
        <v>0</v>
      </c>
      <c r="W9967" s="58">
        <v>0</v>
      </c>
      <c r="X9967" s="57"/>
      <c r="Y9967" s="57"/>
      <c r="Z9967" s="57"/>
      <c r="AA9967" s="57"/>
      <c r="AB9967" s="56"/>
    </row>
    <row r="9968" spans="1:28" x14ac:dyDescent="0.3">
      <c r="A9968" s="55"/>
      <c r="B9968" s="54" t="str">
        <f t="shared" si="537"/>
        <v/>
      </c>
      <c r="C9968" s="53"/>
      <c r="D9968" s="53"/>
      <c r="E9968" s="53"/>
      <c r="F9968" s="53"/>
      <c r="G9968" s="53"/>
      <c r="H9968" s="62" t="str">
        <f t="shared" si="538"/>
        <v/>
      </c>
      <c r="I9968" s="61" t="str">
        <f t="shared" si="539"/>
        <v/>
      </c>
      <c r="S9968" s="60">
        <v>0</v>
      </c>
      <c r="T9968" s="59">
        <v>0</v>
      </c>
      <c r="U9968" s="59">
        <v>0</v>
      </c>
      <c r="V9968" s="59">
        <v>0</v>
      </c>
      <c r="W9968" s="58">
        <v>0</v>
      </c>
      <c r="X9968" s="57"/>
      <c r="Y9968" s="57"/>
      <c r="Z9968" s="57"/>
      <c r="AA9968" s="57"/>
      <c r="AB9968" s="56"/>
    </row>
    <row r="9969" spans="1:28" x14ac:dyDescent="0.3">
      <c r="A9969" s="55"/>
      <c r="B9969" s="54" t="str">
        <f t="shared" si="537"/>
        <v/>
      </c>
      <c r="C9969" s="53"/>
      <c r="D9969" s="53"/>
      <c r="E9969" s="53"/>
      <c r="F9969" s="53"/>
      <c r="G9969" s="53"/>
      <c r="H9969" s="62" t="str">
        <f t="shared" si="538"/>
        <v/>
      </c>
      <c r="I9969" s="61" t="str">
        <f t="shared" si="539"/>
        <v/>
      </c>
      <c r="S9969" s="60">
        <v>0</v>
      </c>
      <c r="T9969" s="59">
        <v>0</v>
      </c>
      <c r="U9969" s="59">
        <v>0</v>
      </c>
      <c r="V9969" s="59">
        <v>0</v>
      </c>
      <c r="W9969" s="58">
        <v>0</v>
      </c>
      <c r="X9969" s="57"/>
      <c r="Y9969" s="57"/>
      <c r="Z9969" s="57"/>
      <c r="AA9969" s="57"/>
      <c r="AB9969" s="56"/>
    </row>
    <row r="9970" spans="1:28" x14ac:dyDescent="0.3">
      <c r="A9970" s="55"/>
      <c r="B9970" s="54" t="str">
        <f t="shared" si="537"/>
        <v/>
      </c>
      <c r="C9970" s="53"/>
      <c r="D9970" s="53"/>
      <c r="E9970" s="53"/>
      <c r="F9970" s="53"/>
      <c r="G9970" s="53"/>
      <c r="H9970" s="62" t="str">
        <f t="shared" si="538"/>
        <v/>
      </c>
      <c r="I9970" s="61" t="str">
        <f t="shared" si="539"/>
        <v/>
      </c>
      <c r="S9970" s="60">
        <v>0</v>
      </c>
      <c r="T9970" s="59">
        <v>0</v>
      </c>
      <c r="U9970" s="59">
        <v>0</v>
      </c>
      <c r="V9970" s="59">
        <v>0</v>
      </c>
      <c r="W9970" s="58">
        <v>0</v>
      </c>
      <c r="X9970" s="57"/>
      <c r="Y9970" s="57"/>
      <c r="Z9970" s="57"/>
      <c r="AA9970" s="57"/>
      <c r="AB9970" s="56"/>
    </row>
    <row r="9971" spans="1:28" x14ac:dyDescent="0.3">
      <c r="A9971" s="55"/>
      <c r="B9971" s="54" t="str">
        <f t="shared" si="537"/>
        <v/>
      </c>
      <c r="C9971" s="53"/>
      <c r="D9971" s="53"/>
      <c r="E9971" s="53"/>
      <c r="F9971" s="53"/>
      <c r="G9971" s="53"/>
      <c r="H9971" s="62" t="str">
        <f t="shared" si="538"/>
        <v/>
      </c>
      <c r="I9971" s="61" t="str">
        <f t="shared" si="539"/>
        <v/>
      </c>
      <c r="S9971" s="60">
        <v>0</v>
      </c>
      <c r="T9971" s="59">
        <v>0</v>
      </c>
      <c r="U9971" s="59">
        <v>0</v>
      </c>
      <c r="V9971" s="59">
        <v>0</v>
      </c>
      <c r="W9971" s="58">
        <v>0</v>
      </c>
      <c r="X9971" s="57"/>
      <c r="Y9971" s="57"/>
      <c r="Z9971" s="57"/>
      <c r="AA9971" s="57"/>
      <c r="AB9971" s="56"/>
    </row>
    <row r="9972" spans="1:28" x14ac:dyDescent="0.3">
      <c r="A9972" s="55"/>
      <c r="B9972" s="54" t="str">
        <f t="shared" si="537"/>
        <v/>
      </c>
      <c r="C9972" s="53"/>
      <c r="D9972" s="53"/>
      <c r="E9972" s="53"/>
      <c r="F9972" s="53"/>
      <c r="G9972" s="53"/>
      <c r="H9972" s="62" t="str">
        <f t="shared" si="538"/>
        <v/>
      </c>
      <c r="I9972" s="61" t="str">
        <f t="shared" si="539"/>
        <v/>
      </c>
      <c r="S9972" s="60">
        <v>0</v>
      </c>
      <c r="T9972" s="59">
        <v>0</v>
      </c>
      <c r="U9972" s="59">
        <v>0</v>
      </c>
      <c r="V9972" s="59">
        <v>0</v>
      </c>
      <c r="W9972" s="58">
        <v>0</v>
      </c>
      <c r="X9972" s="57"/>
      <c r="Y9972" s="57"/>
      <c r="Z9972" s="57"/>
      <c r="AA9972" s="57"/>
      <c r="AB9972" s="56"/>
    </row>
    <row r="9973" spans="1:28" x14ac:dyDescent="0.3">
      <c r="A9973" s="55"/>
      <c r="B9973" s="54" t="str">
        <f t="shared" si="537"/>
        <v/>
      </c>
      <c r="C9973" s="53"/>
      <c r="D9973" s="53"/>
      <c r="E9973" s="53"/>
      <c r="F9973" s="53"/>
      <c r="G9973" s="53"/>
      <c r="H9973" s="62" t="str">
        <f t="shared" si="538"/>
        <v/>
      </c>
      <c r="I9973" s="61" t="str">
        <f t="shared" si="539"/>
        <v/>
      </c>
      <c r="S9973" s="60">
        <v>0</v>
      </c>
      <c r="T9973" s="59">
        <v>0</v>
      </c>
      <c r="U9973" s="59">
        <v>0</v>
      </c>
      <c r="V9973" s="59">
        <v>0</v>
      </c>
      <c r="W9973" s="58">
        <v>0</v>
      </c>
      <c r="X9973" s="57"/>
      <c r="Y9973" s="57"/>
      <c r="Z9973" s="57"/>
      <c r="AA9973" s="57"/>
      <c r="AB9973" s="56"/>
    </row>
    <row r="9974" spans="1:28" x14ac:dyDescent="0.3">
      <c r="A9974" s="55"/>
      <c r="B9974" s="54" t="str">
        <f t="shared" si="537"/>
        <v/>
      </c>
      <c r="C9974" s="53"/>
      <c r="D9974" s="53"/>
      <c r="E9974" s="53"/>
      <c r="F9974" s="53"/>
      <c r="G9974" s="53"/>
      <c r="H9974" s="62" t="str">
        <f t="shared" si="538"/>
        <v/>
      </c>
      <c r="I9974" s="61" t="str">
        <f t="shared" si="539"/>
        <v/>
      </c>
      <c r="S9974" s="60">
        <v>0</v>
      </c>
      <c r="T9974" s="59">
        <v>0</v>
      </c>
      <c r="U9974" s="59">
        <v>0</v>
      </c>
      <c r="V9974" s="59">
        <v>0</v>
      </c>
      <c r="W9974" s="58">
        <v>0</v>
      </c>
      <c r="X9974" s="57"/>
      <c r="Y9974" s="57"/>
      <c r="Z9974" s="57"/>
      <c r="AA9974" s="57"/>
      <c r="AB9974" s="56"/>
    </row>
    <row r="9975" spans="1:28" x14ac:dyDescent="0.3">
      <c r="A9975" s="55"/>
      <c r="B9975" s="54" t="str">
        <f t="shared" si="537"/>
        <v/>
      </c>
      <c r="C9975" s="53"/>
      <c r="D9975" s="53"/>
      <c r="E9975" s="53"/>
      <c r="F9975" s="53"/>
      <c r="G9975" s="53"/>
      <c r="H9975" s="62" t="str">
        <f t="shared" si="538"/>
        <v/>
      </c>
      <c r="I9975" s="61" t="str">
        <f t="shared" si="539"/>
        <v/>
      </c>
      <c r="S9975" s="60">
        <v>0</v>
      </c>
      <c r="T9975" s="59">
        <v>0</v>
      </c>
      <c r="U9975" s="59">
        <v>0</v>
      </c>
      <c r="V9975" s="59">
        <v>0</v>
      </c>
      <c r="W9975" s="58">
        <v>0</v>
      </c>
      <c r="X9975" s="57"/>
      <c r="Y9975" s="57"/>
      <c r="Z9975" s="57"/>
      <c r="AA9975" s="57"/>
      <c r="AB9975" s="56"/>
    </row>
    <row r="9976" spans="1:28" x14ac:dyDescent="0.3">
      <c r="A9976" s="55"/>
      <c r="B9976" s="54" t="str">
        <f t="shared" si="537"/>
        <v/>
      </c>
      <c r="C9976" s="53"/>
      <c r="D9976" s="53"/>
      <c r="E9976" s="53"/>
      <c r="F9976" s="53"/>
      <c r="G9976" s="53"/>
      <c r="H9976" s="62" t="str">
        <f t="shared" si="538"/>
        <v/>
      </c>
      <c r="I9976" s="61" t="str">
        <f t="shared" si="539"/>
        <v/>
      </c>
      <c r="S9976" s="60">
        <v>0</v>
      </c>
      <c r="T9976" s="59">
        <v>0</v>
      </c>
      <c r="U9976" s="59">
        <v>0</v>
      </c>
      <c r="V9976" s="59">
        <v>0</v>
      </c>
      <c r="W9976" s="58">
        <v>0</v>
      </c>
      <c r="X9976" s="57"/>
      <c r="Y9976" s="57"/>
      <c r="Z9976" s="57"/>
      <c r="AA9976" s="57"/>
      <c r="AB9976" s="56"/>
    </row>
    <row r="9977" spans="1:28" x14ac:dyDescent="0.3">
      <c r="A9977" s="55"/>
      <c r="B9977" s="54" t="str">
        <f t="shared" si="537"/>
        <v/>
      </c>
      <c r="C9977" s="53"/>
      <c r="D9977" s="53"/>
      <c r="E9977" s="53"/>
      <c r="F9977" s="53"/>
      <c r="G9977" s="53"/>
      <c r="H9977" s="62" t="str">
        <f t="shared" si="538"/>
        <v/>
      </c>
      <c r="I9977" s="61" t="str">
        <f t="shared" si="539"/>
        <v/>
      </c>
      <c r="S9977" s="60">
        <v>0</v>
      </c>
      <c r="T9977" s="59">
        <v>0</v>
      </c>
      <c r="U9977" s="59">
        <v>0</v>
      </c>
      <c r="V9977" s="59">
        <v>0</v>
      </c>
      <c r="W9977" s="58">
        <v>0</v>
      </c>
      <c r="X9977" s="57"/>
      <c r="Y9977" s="57"/>
      <c r="Z9977" s="57"/>
      <c r="AA9977" s="57"/>
      <c r="AB9977" s="56"/>
    </row>
    <row r="9978" spans="1:28" x14ac:dyDescent="0.3">
      <c r="A9978" s="55"/>
      <c r="B9978" s="54" t="str">
        <f t="shared" si="537"/>
        <v/>
      </c>
      <c r="C9978" s="53"/>
      <c r="D9978" s="53"/>
      <c r="E9978" s="53"/>
      <c r="F9978" s="53"/>
      <c r="G9978" s="53"/>
      <c r="H9978" s="62" t="str">
        <f t="shared" si="538"/>
        <v/>
      </c>
      <c r="I9978" s="61" t="str">
        <f t="shared" si="539"/>
        <v/>
      </c>
      <c r="S9978" s="60">
        <v>0</v>
      </c>
      <c r="T9978" s="59">
        <v>0</v>
      </c>
      <c r="U9978" s="59">
        <v>0</v>
      </c>
      <c r="V9978" s="59">
        <v>0</v>
      </c>
      <c r="W9978" s="58">
        <v>0</v>
      </c>
      <c r="X9978" s="57"/>
      <c r="Y9978" s="57"/>
      <c r="Z9978" s="57"/>
      <c r="AA9978" s="57"/>
      <c r="AB9978" s="56"/>
    </row>
    <row r="9979" spans="1:28" x14ac:dyDescent="0.3">
      <c r="A9979" s="55"/>
      <c r="B9979" s="54" t="str">
        <f t="shared" si="537"/>
        <v/>
      </c>
      <c r="C9979" s="53"/>
      <c r="D9979" s="53"/>
      <c r="E9979" s="53"/>
      <c r="F9979" s="53"/>
      <c r="G9979" s="53"/>
      <c r="H9979" s="62" t="str">
        <f t="shared" si="538"/>
        <v/>
      </c>
      <c r="I9979" s="61" t="str">
        <f t="shared" si="539"/>
        <v/>
      </c>
      <c r="S9979" s="60">
        <v>0</v>
      </c>
      <c r="T9979" s="59">
        <v>0</v>
      </c>
      <c r="U9979" s="59">
        <v>0</v>
      </c>
      <c r="V9979" s="59">
        <v>0</v>
      </c>
      <c r="W9979" s="58">
        <v>0</v>
      </c>
      <c r="X9979" s="57"/>
      <c r="Y9979" s="57"/>
      <c r="Z9979" s="57"/>
      <c r="AA9979" s="57"/>
      <c r="AB9979" s="56"/>
    </row>
    <row r="9980" spans="1:28" x14ac:dyDescent="0.3">
      <c r="A9980" s="55"/>
      <c r="B9980" s="54" t="str">
        <f t="shared" si="537"/>
        <v/>
      </c>
      <c r="C9980" s="53"/>
      <c r="D9980" s="53"/>
      <c r="E9980" s="53"/>
      <c r="F9980" s="53"/>
      <c r="G9980" s="53"/>
      <c r="H9980" s="62" t="str">
        <f t="shared" si="538"/>
        <v/>
      </c>
      <c r="I9980" s="61" t="str">
        <f t="shared" si="539"/>
        <v/>
      </c>
      <c r="S9980" s="60">
        <v>0</v>
      </c>
      <c r="T9980" s="59">
        <v>0</v>
      </c>
      <c r="U9980" s="59">
        <v>0</v>
      </c>
      <c r="V9980" s="59">
        <v>0</v>
      </c>
      <c r="W9980" s="58">
        <v>0</v>
      </c>
      <c r="X9980" s="57"/>
      <c r="Y9980" s="57"/>
      <c r="Z9980" s="57"/>
      <c r="AA9980" s="57"/>
      <c r="AB9980" s="56"/>
    </row>
    <row r="9981" spans="1:28" x14ac:dyDescent="0.3">
      <c r="A9981" s="55"/>
      <c r="B9981" s="54" t="str">
        <f t="shared" si="537"/>
        <v/>
      </c>
      <c r="C9981" s="53"/>
      <c r="D9981" s="53"/>
      <c r="E9981" s="53"/>
      <c r="F9981" s="53"/>
      <c r="G9981" s="53"/>
      <c r="H9981" s="62" t="str">
        <f t="shared" si="538"/>
        <v/>
      </c>
      <c r="I9981" s="61" t="str">
        <f t="shared" si="539"/>
        <v/>
      </c>
      <c r="S9981" s="60">
        <v>0</v>
      </c>
      <c r="T9981" s="59">
        <v>0</v>
      </c>
      <c r="U9981" s="59">
        <v>0</v>
      </c>
      <c r="V9981" s="59">
        <v>0</v>
      </c>
      <c r="W9981" s="58">
        <v>0</v>
      </c>
      <c r="X9981" s="57"/>
      <c r="Y9981" s="57"/>
      <c r="Z9981" s="57"/>
      <c r="AA9981" s="57"/>
      <c r="AB9981" s="56"/>
    </row>
    <row r="9982" spans="1:28" x14ac:dyDescent="0.3">
      <c r="A9982" s="55"/>
      <c r="B9982" s="54" t="str">
        <f t="shared" si="537"/>
        <v/>
      </c>
      <c r="C9982" s="53"/>
      <c r="D9982" s="53"/>
      <c r="E9982" s="53"/>
      <c r="F9982" s="53"/>
      <c r="G9982" s="53"/>
      <c r="H9982" s="62" t="str">
        <f t="shared" si="538"/>
        <v/>
      </c>
      <c r="I9982" s="61" t="str">
        <f t="shared" si="539"/>
        <v/>
      </c>
      <c r="S9982" s="60">
        <v>0</v>
      </c>
      <c r="T9982" s="59">
        <v>0</v>
      </c>
      <c r="U9982" s="59">
        <v>0</v>
      </c>
      <c r="V9982" s="59">
        <v>0</v>
      </c>
      <c r="W9982" s="58">
        <v>0</v>
      </c>
      <c r="X9982" s="57"/>
      <c r="Y9982" s="57"/>
      <c r="Z9982" s="57"/>
      <c r="AA9982" s="57"/>
      <c r="AB9982" s="56"/>
    </row>
    <row r="9983" spans="1:28" x14ac:dyDescent="0.3">
      <c r="A9983" s="55"/>
      <c r="B9983" s="54" t="str">
        <f t="shared" si="537"/>
        <v/>
      </c>
      <c r="C9983" s="53"/>
      <c r="D9983" s="53"/>
      <c r="E9983" s="53"/>
      <c r="F9983" s="53"/>
      <c r="G9983" s="53"/>
      <c r="H9983" s="62" t="str">
        <f t="shared" si="538"/>
        <v/>
      </c>
      <c r="I9983" s="61" t="str">
        <f t="shared" si="539"/>
        <v/>
      </c>
      <c r="S9983" s="60">
        <v>0</v>
      </c>
      <c r="T9983" s="59">
        <v>0</v>
      </c>
      <c r="U9983" s="59">
        <v>0</v>
      </c>
      <c r="V9983" s="59">
        <v>0</v>
      </c>
      <c r="W9983" s="58">
        <v>0</v>
      </c>
      <c r="X9983" s="57"/>
      <c r="Y9983" s="57"/>
      <c r="Z9983" s="57"/>
      <c r="AA9983" s="57"/>
      <c r="AB9983" s="56"/>
    </row>
    <row r="9984" spans="1:28" x14ac:dyDescent="0.3">
      <c r="A9984" s="55"/>
      <c r="B9984" s="54" t="str">
        <f t="shared" si="537"/>
        <v/>
      </c>
      <c r="C9984" s="53"/>
      <c r="D9984" s="53"/>
      <c r="E9984" s="53"/>
      <c r="F9984" s="53"/>
      <c r="G9984" s="53"/>
      <c r="H9984" s="62" t="str">
        <f t="shared" si="538"/>
        <v/>
      </c>
      <c r="I9984" s="61" t="str">
        <f t="shared" si="539"/>
        <v/>
      </c>
      <c r="S9984" s="60">
        <v>0</v>
      </c>
      <c r="T9984" s="59">
        <v>0</v>
      </c>
      <c r="U9984" s="59">
        <v>0</v>
      </c>
      <c r="V9984" s="59">
        <v>0</v>
      </c>
      <c r="W9984" s="58">
        <v>0</v>
      </c>
      <c r="X9984" s="57"/>
      <c r="Y9984" s="57"/>
      <c r="Z9984" s="57"/>
      <c r="AA9984" s="57"/>
      <c r="AB9984" s="56"/>
    </row>
    <row r="9985" spans="1:28" x14ac:dyDescent="0.3">
      <c r="A9985" s="55"/>
      <c r="B9985" s="54" t="str">
        <f t="shared" si="537"/>
        <v/>
      </c>
      <c r="C9985" s="53"/>
      <c r="D9985" s="53"/>
      <c r="E9985" s="53"/>
      <c r="F9985" s="53"/>
      <c r="G9985" s="53"/>
      <c r="H9985" s="62" t="str">
        <f t="shared" si="538"/>
        <v/>
      </c>
      <c r="I9985" s="61" t="str">
        <f t="shared" si="539"/>
        <v/>
      </c>
      <c r="S9985" s="60">
        <v>0</v>
      </c>
      <c r="T9985" s="59">
        <v>0</v>
      </c>
      <c r="U9985" s="59">
        <v>0</v>
      </c>
      <c r="V9985" s="59">
        <v>0</v>
      </c>
      <c r="W9985" s="58">
        <v>0</v>
      </c>
      <c r="X9985" s="57"/>
      <c r="Y9985" s="57"/>
      <c r="Z9985" s="57"/>
      <c r="AA9985" s="57"/>
      <c r="AB9985" s="56"/>
    </row>
    <row r="9986" spans="1:28" x14ac:dyDescent="0.3">
      <c r="A9986" s="55"/>
      <c r="B9986" s="54" t="str">
        <f t="shared" si="537"/>
        <v/>
      </c>
      <c r="C9986" s="53"/>
      <c r="D9986" s="53"/>
      <c r="E9986" s="53"/>
      <c r="F9986" s="53"/>
      <c r="G9986" s="53"/>
      <c r="H9986" s="62" t="str">
        <f t="shared" si="538"/>
        <v/>
      </c>
      <c r="I9986" s="61" t="str">
        <f t="shared" si="539"/>
        <v/>
      </c>
      <c r="S9986" s="60">
        <v>0</v>
      </c>
      <c r="T9986" s="59">
        <v>0</v>
      </c>
      <c r="U9986" s="59">
        <v>0</v>
      </c>
      <c r="V9986" s="59">
        <v>0</v>
      </c>
      <c r="W9986" s="58">
        <v>0</v>
      </c>
      <c r="X9986" s="57"/>
      <c r="Y9986" s="57"/>
      <c r="Z9986" s="57"/>
      <c r="AA9986" s="57"/>
      <c r="AB9986" s="56"/>
    </row>
    <row r="9987" spans="1:28" x14ac:dyDescent="0.3">
      <c r="A9987" s="55"/>
      <c r="B9987" s="54" t="str">
        <f t="shared" si="537"/>
        <v/>
      </c>
      <c r="C9987" s="53"/>
      <c r="D9987" s="53"/>
      <c r="E9987" s="53"/>
      <c r="F9987" s="53"/>
      <c r="G9987" s="53"/>
      <c r="H9987" s="62" t="str">
        <f t="shared" si="538"/>
        <v/>
      </c>
      <c r="I9987" s="61" t="str">
        <f t="shared" si="539"/>
        <v/>
      </c>
      <c r="S9987" s="60">
        <v>0</v>
      </c>
      <c r="T9987" s="59">
        <v>0</v>
      </c>
      <c r="U9987" s="59">
        <v>0</v>
      </c>
      <c r="V9987" s="59">
        <v>0</v>
      </c>
      <c r="W9987" s="58">
        <v>0</v>
      </c>
      <c r="X9987" s="57"/>
      <c r="Y9987" s="57"/>
      <c r="Z9987" s="57"/>
      <c r="AA9987" s="57"/>
      <c r="AB9987" s="56"/>
    </row>
    <row r="9988" spans="1:28" x14ac:dyDescent="0.3">
      <c r="A9988" s="55"/>
      <c r="B9988" s="54" t="str">
        <f t="shared" si="537"/>
        <v/>
      </c>
      <c r="C9988" s="53"/>
      <c r="D9988" s="53"/>
      <c r="E9988" s="53"/>
      <c r="F9988" s="53"/>
      <c r="G9988" s="53"/>
      <c r="H9988" s="62" t="str">
        <f t="shared" si="538"/>
        <v/>
      </c>
      <c r="I9988" s="61" t="str">
        <f t="shared" si="539"/>
        <v/>
      </c>
      <c r="S9988" s="60">
        <v>0</v>
      </c>
      <c r="T9988" s="59">
        <v>0</v>
      </c>
      <c r="U9988" s="59">
        <v>0</v>
      </c>
      <c r="V9988" s="59">
        <v>0</v>
      </c>
      <c r="W9988" s="58">
        <v>0</v>
      </c>
      <c r="X9988" s="57"/>
      <c r="Y9988" s="57"/>
      <c r="Z9988" s="57"/>
      <c r="AA9988" s="57"/>
      <c r="AB9988" s="56"/>
    </row>
    <row r="9989" spans="1:28" x14ac:dyDescent="0.3">
      <c r="A9989" s="55"/>
      <c r="B9989" s="54" t="str">
        <f t="shared" si="537"/>
        <v/>
      </c>
      <c r="C9989" s="53"/>
      <c r="D9989" s="53"/>
      <c r="E9989" s="53"/>
      <c r="F9989" s="53"/>
      <c r="G9989" s="53"/>
      <c r="H9989" s="62" t="str">
        <f t="shared" si="538"/>
        <v/>
      </c>
      <c r="I9989" s="61" t="str">
        <f t="shared" si="539"/>
        <v/>
      </c>
      <c r="S9989" s="60">
        <v>0</v>
      </c>
      <c r="T9989" s="59">
        <v>0</v>
      </c>
      <c r="U9989" s="59">
        <v>0</v>
      </c>
      <c r="V9989" s="59">
        <v>0</v>
      </c>
      <c r="W9989" s="58">
        <v>0</v>
      </c>
      <c r="X9989" s="57"/>
      <c r="Y9989" s="57"/>
      <c r="Z9989" s="57"/>
      <c r="AA9989" s="57"/>
      <c r="AB9989" s="56"/>
    </row>
    <row r="9990" spans="1:28" x14ac:dyDescent="0.3">
      <c r="A9990" s="55"/>
      <c r="B9990" s="54" t="str">
        <f t="shared" si="537"/>
        <v/>
      </c>
      <c r="C9990" s="53"/>
      <c r="D9990" s="53"/>
      <c r="E9990" s="53"/>
      <c r="F9990" s="53"/>
      <c r="G9990" s="53"/>
      <c r="H9990" s="62" t="str">
        <f t="shared" si="538"/>
        <v/>
      </c>
      <c r="I9990" s="61" t="str">
        <f t="shared" si="539"/>
        <v/>
      </c>
      <c r="S9990" s="60">
        <v>0</v>
      </c>
      <c r="T9990" s="59">
        <v>0</v>
      </c>
      <c r="U9990" s="59">
        <v>0</v>
      </c>
      <c r="V9990" s="59">
        <v>0</v>
      </c>
      <c r="W9990" s="58">
        <v>0</v>
      </c>
      <c r="X9990" s="57"/>
      <c r="Y9990" s="57"/>
      <c r="Z9990" s="57"/>
      <c r="AA9990" s="57"/>
      <c r="AB9990" s="56"/>
    </row>
    <row r="9991" spans="1:28" x14ac:dyDescent="0.3">
      <c r="A9991" s="55"/>
      <c r="B9991" s="54" t="str">
        <f t="shared" si="537"/>
        <v/>
      </c>
      <c r="C9991" s="53"/>
      <c r="D9991" s="53"/>
      <c r="E9991" s="53"/>
      <c r="F9991" s="53"/>
      <c r="G9991" s="53"/>
      <c r="H9991" s="62" t="str">
        <f t="shared" si="538"/>
        <v/>
      </c>
      <c r="I9991" s="61" t="str">
        <f t="shared" si="539"/>
        <v/>
      </c>
      <c r="S9991" s="60">
        <v>0</v>
      </c>
      <c r="T9991" s="59">
        <v>0</v>
      </c>
      <c r="U9991" s="59">
        <v>0</v>
      </c>
      <c r="V9991" s="59">
        <v>0</v>
      </c>
      <c r="W9991" s="58">
        <v>0</v>
      </c>
      <c r="X9991" s="57"/>
      <c r="Y9991" s="57"/>
      <c r="Z9991" s="57"/>
      <c r="AA9991" s="57"/>
      <c r="AB9991" s="56"/>
    </row>
    <row r="9992" spans="1:28" x14ac:dyDescent="0.3">
      <c r="A9992" s="55"/>
      <c r="B9992" s="54" t="str">
        <f t="shared" si="537"/>
        <v/>
      </c>
      <c r="C9992" s="53"/>
      <c r="D9992" s="53"/>
      <c r="E9992" s="53"/>
      <c r="F9992" s="53"/>
      <c r="G9992" s="53"/>
      <c r="H9992" s="62" t="str">
        <f t="shared" si="538"/>
        <v/>
      </c>
      <c r="I9992" s="61" t="str">
        <f t="shared" si="539"/>
        <v/>
      </c>
      <c r="S9992" s="60">
        <v>0</v>
      </c>
      <c r="T9992" s="59">
        <v>0</v>
      </c>
      <c r="U9992" s="59">
        <v>0</v>
      </c>
      <c r="V9992" s="59">
        <v>0</v>
      </c>
      <c r="W9992" s="58">
        <v>0</v>
      </c>
      <c r="X9992" s="57"/>
      <c r="Y9992" s="57"/>
      <c r="Z9992" s="57"/>
      <c r="AA9992" s="57"/>
      <c r="AB9992" s="56"/>
    </row>
    <row r="9993" spans="1:28" x14ac:dyDescent="0.3">
      <c r="A9993" s="55"/>
      <c r="B9993" s="54" t="str">
        <f t="shared" ref="B9993:B10008" si="540">IFERROR(LN(A9993/(1-A9993)),"")</f>
        <v/>
      </c>
      <c r="C9993" s="53"/>
      <c r="D9993" s="53"/>
      <c r="E9993" s="53"/>
      <c r="F9993" s="53"/>
      <c r="G9993" s="53"/>
      <c r="H9993" s="62" t="str">
        <f t="shared" ref="H9993:H10008" si="541">IF(B9993="","",IFERROR($L$9*G9993+$M$9*F9993+$N$9*E9993+$O$9*D9993+$P$9*C9993+$Q$9,""))</f>
        <v/>
      </c>
      <c r="I9993" s="61" t="str">
        <f t="shared" ref="I9993:I10008" si="542">IFERROR(1 / (1 + EXP(H9993)),"")</f>
        <v/>
      </c>
      <c r="S9993" s="60">
        <v>0</v>
      </c>
      <c r="T9993" s="59">
        <v>0</v>
      </c>
      <c r="U9993" s="59">
        <v>0</v>
      </c>
      <c r="V9993" s="59">
        <v>0</v>
      </c>
      <c r="W9993" s="58">
        <v>0</v>
      </c>
      <c r="X9993" s="57"/>
      <c r="Y9993" s="57"/>
      <c r="Z9993" s="57"/>
      <c r="AA9993" s="57"/>
      <c r="AB9993" s="56"/>
    </row>
    <row r="9994" spans="1:28" x14ac:dyDescent="0.3">
      <c r="A9994" s="55"/>
      <c r="B9994" s="54" t="str">
        <f t="shared" si="540"/>
        <v/>
      </c>
      <c r="C9994" s="53"/>
      <c r="D9994" s="53"/>
      <c r="E9994" s="53"/>
      <c r="F9994" s="53"/>
      <c r="G9994" s="53"/>
      <c r="H9994" s="62" t="str">
        <f t="shared" si="541"/>
        <v/>
      </c>
      <c r="I9994" s="61" t="str">
        <f t="shared" si="542"/>
        <v/>
      </c>
      <c r="S9994" s="60">
        <v>0</v>
      </c>
      <c r="T9994" s="59">
        <v>0</v>
      </c>
      <c r="U9994" s="59">
        <v>0</v>
      </c>
      <c r="V9994" s="59">
        <v>0</v>
      </c>
      <c r="W9994" s="58">
        <v>0</v>
      </c>
      <c r="X9994" s="57"/>
      <c r="Y9994" s="57"/>
      <c r="Z9994" s="57"/>
      <c r="AA9994" s="57"/>
      <c r="AB9994" s="56"/>
    </row>
    <row r="9995" spans="1:28" x14ac:dyDescent="0.3">
      <c r="A9995" s="55"/>
      <c r="B9995" s="54" t="str">
        <f t="shared" si="540"/>
        <v/>
      </c>
      <c r="C9995" s="53"/>
      <c r="D9995" s="53"/>
      <c r="E9995" s="53"/>
      <c r="F9995" s="53"/>
      <c r="G9995" s="53"/>
      <c r="H9995" s="62" t="str">
        <f t="shared" si="541"/>
        <v/>
      </c>
      <c r="I9995" s="61" t="str">
        <f t="shared" si="542"/>
        <v/>
      </c>
      <c r="S9995" s="60">
        <v>0</v>
      </c>
      <c r="T9995" s="59">
        <v>0</v>
      </c>
      <c r="U9995" s="59">
        <v>0</v>
      </c>
      <c r="V9995" s="59">
        <v>0</v>
      </c>
      <c r="W9995" s="58">
        <v>0</v>
      </c>
      <c r="X9995" s="57"/>
      <c r="Y9995" s="57"/>
      <c r="Z9995" s="57"/>
      <c r="AA9995" s="57"/>
      <c r="AB9995" s="56"/>
    </row>
    <row r="9996" spans="1:28" x14ac:dyDescent="0.3">
      <c r="A9996" s="55"/>
      <c r="B9996" s="54" t="str">
        <f t="shared" si="540"/>
        <v/>
      </c>
      <c r="C9996" s="53"/>
      <c r="D9996" s="53"/>
      <c r="E9996" s="53"/>
      <c r="F9996" s="53"/>
      <c r="G9996" s="53"/>
      <c r="H9996" s="62" t="str">
        <f t="shared" si="541"/>
        <v/>
      </c>
      <c r="I9996" s="61" t="str">
        <f t="shared" si="542"/>
        <v/>
      </c>
      <c r="S9996" s="60">
        <v>0</v>
      </c>
      <c r="T9996" s="59">
        <v>0</v>
      </c>
      <c r="U9996" s="59">
        <v>0</v>
      </c>
      <c r="V9996" s="59">
        <v>0</v>
      </c>
      <c r="W9996" s="58">
        <v>0</v>
      </c>
      <c r="X9996" s="57"/>
      <c r="Y9996" s="57"/>
      <c r="Z9996" s="57"/>
      <c r="AA9996" s="57"/>
      <c r="AB9996" s="56"/>
    </row>
    <row r="9997" spans="1:28" x14ac:dyDescent="0.3">
      <c r="A9997" s="55"/>
      <c r="B9997" s="54" t="str">
        <f t="shared" si="540"/>
        <v/>
      </c>
      <c r="C9997" s="53"/>
      <c r="D9997" s="53"/>
      <c r="E9997" s="53"/>
      <c r="F9997" s="53"/>
      <c r="G9997" s="53"/>
      <c r="H9997" s="62" t="str">
        <f t="shared" si="541"/>
        <v/>
      </c>
      <c r="I9997" s="61" t="str">
        <f t="shared" si="542"/>
        <v/>
      </c>
      <c r="S9997" s="60">
        <v>0</v>
      </c>
      <c r="T9997" s="59">
        <v>0</v>
      </c>
      <c r="U9997" s="59">
        <v>0</v>
      </c>
      <c r="V9997" s="59">
        <v>0</v>
      </c>
      <c r="W9997" s="58">
        <v>0</v>
      </c>
      <c r="X9997" s="57"/>
      <c r="Y9997" s="57"/>
      <c r="Z9997" s="57"/>
      <c r="AA9997" s="57"/>
      <c r="AB9997" s="56"/>
    </row>
    <row r="9998" spans="1:28" x14ac:dyDescent="0.3">
      <c r="A9998" s="55"/>
      <c r="B9998" s="54" t="str">
        <f t="shared" si="540"/>
        <v/>
      </c>
      <c r="C9998" s="53"/>
      <c r="D9998" s="53"/>
      <c r="E9998" s="53"/>
      <c r="F9998" s="53"/>
      <c r="G9998" s="53"/>
      <c r="H9998" s="62" t="str">
        <f t="shared" si="541"/>
        <v/>
      </c>
      <c r="I9998" s="61" t="str">
        <f t="shared" si="542"/>
        <v/>
      </c>
      <c r="S9998" s="60">
        <v>0</v>
      </c>
      <c r="T9998" s="59">
        <v>0</v>
      </c>
      <c r="U9998" s="59">
        <v>0</v>
      </c>
      <c r="V9998" s="59">
        <v>0</v>
      </c>
      <c r="W9998" s="58">
        <v>0</v>
      </c>
      <c r="X9998" s="57"/>
      <c r="Y9998" s="57"/>
      <c r="Z9998" s="57"/>
      <c r="AA9998" s="57"/>
      <c r="AB9998" s="56"/>
    </row>
    <row r="9999" spans="1:28" x14ac:dyDescent="0.3">
      <c r="A9999" s="55"/>
      <c r="B9999" s="54" t="str">
        <f t="shared" si="540"/>
        <v/>
      </c>
      <c r="C9999" s="53"/>
      <c r="D9999" s="53"/>
      <c r="E9999" s="53"/>
      <c r="F9999" s="53"/>
      <c r="G9999" s="53"/>
      <c r="H9999" s="62" t="str">
        <f t="shared" si="541"/>
        <v/>
      </c>
      <c r="I9999" s="61" t="str">
        <f t="shared" si="542"/>
        <v/>
      </c>
      <c r="S9999" s="60">
        <v>0</v>
      </c>
      <c r="T9999" s="59">
        <v>0</v>
      </c>
      <c r="U9999" s="59">
        <v>0</v>
      </c>
      <c r="V9999" s="59">
        <v>0</v>
      </c>
      <c r="W9999" s="58">
        <v>0</v>
      </c>
      <c r="X9999" s="57"/>
      <c r="Y9999" s="57"/>
      <c r="Z9999" s="57"/>
      <c r="AA9999" s="57"/>
      <c r="AB9999" s="56"/>
    </row>
    <row r="10000" spans="1:28" x14ac:dyDescent="0.3">
      <c r="A10000" s="55"/>
      <c r="B10000" s="54" t="str">
        <f t="shared" si="540"/>
        <v/>
      </c>
      <c r="C10000" s="53"/>
      <c r="D10000" s="53"/>
      <c r="E10000" s="53"/>
      <c r="F10000" s="53"/>
      <c r="G10000" s="53"/>
      <c r="H10000" s="62" t="str">
        <f t="shared" si="541"/>
        <v/>
      </c>
      <c r="I10000" s="61" t="str">
        <f t="shared" si="542"/>
        <v/>
      </c>
      <c r="S10000" s="60">
        <v>0</v>
      </c>
      <c r="T10000" s="59">
        <v>0</v>
      </c>
      <c r="U10000" s="59">
        <v>0</v>
      </c>
      <c r="V10000" s="59">
        <v>0</v>
      </c>
      <c r="W10000" s="58">
        <v>0</v>
      </c>
      <c r="X10000" s="57"/>
      <c r="Y10000" s="57"/>
      <c r="Z10000" s="57"/>
      <c r="AA10000" s="57"/>
      <c r="AB10000" s="56"/>
    </row>
    <row r="10001" spans="1:28" x14ac:dyDescent="0.3">
      <c r="A10001" s="55"/>
      <c r="B10001" s="54" t="str">
        <f t="shared" si="540"/>
        <v/>
      </c>
      <c r="C10001" s="53"/>
      <c r="D10001" s="53"/>
      <c r="E10001" s="53"/>
      <c r="F10001" s="53"/>
      <c r="G10001" s="53"/>
      <c r="H10001" s="62" t="str">
        <f t="shared" si="541"/>
        <v/>
      </c>
      <c r="I10001" s="61" t="str">
        <f t="shared" si="542"/>
        <v/>
      </c>
      <c r="S10001" s="60">
        <v>0</v>
      </c>
      <c r="T10001" s="59">
        <v>0</v>
      </c>
      <c r="U10001" s="59">
        <v>0</v>
      </c>
      <c r="V10001" s="59">
        <v>0</v>
      </c>
      <c r="W10001" s="58">
        <v>0</v>
      </c>
      <c r="X10001" s="57"/>
      <c r="Y10001" s="57"/>
      <c r="Z10001" s="57"/>
      <c r="AA10001" s="57"/>
      <c r="AB10001" s="56"/>
    </row>
    <row r="10002" spans="1:28" x14ac:dyDescent="0.3">
      <c r="A10002" s="55"/>
      <c r="B10002" s="54" t="str">
        <f t="shared" si="540"/>
        <v/>
      </c>
      <c r="C10002" s="53"/>
      <c r="D10002" s="53"/>
      <c r="E10002" s="53"/>
      <c r="F10002" s="53"/>
      <c r="G10002" s="53"/>
      <c r="H10002" s="62" t="str">
        <f t="shared" si="541"/>
        <v/>
      </c>
      <c r="I10002" s="61" t="str">
        <f t="shared" si="542"/>
        <v/>
      </c>
      <c r="S10002" s="60">
        <v>0</v>
      </c>
      <c r="T10002" s="59">
        <v>0</v>
      </c>
      <c r="U10002" s="59">
        <v>0</v>
      </c>
      <c r="V10002" s="59">
        <v>0</v>
      </c>
      <c r="W10002" s="58">
        <v>0</v>
      </c>
      <c r="X10002" s="57"/>
      <c r="Y10002" s="57"/>
      <c r="Z10002" s="57"/>
      <c r="AA10002" s="57"/>
      <c r="AB10002" s="56"/>
    </row>
    <row r="10003" spans="1:28" x14ac:dyDescent="0.3">
      <c r="A10003" s="55"/>
      <c r="B10003" s="54" t="str">
        <f t="shared" si="540"/>
        <v/>
      </c>
      <c r="C10003" s="53"/>
      <c r="D10003" s="53"/>
      <c r="E10003" s="53"/>
      <c r="F10003" s="53"/>
      <c r="G10003" s="53"/>
      <c r="H10003" s="62" t="str">
        <f t="shared" si="541"/>
        <v/>
      </c>
      <c r="I10003" s="61" t="str">
        <f t="shared" si="542"/>
        <v/>
      </c>
      <c r="S10003" s="60">
        <v>0</v>
      </c>
      <c r="T10003" s="59">
        <v>0</v>
      </c>
      <c r="U10003" s="59">
        <v>0</v>
      </c>
      <c r="V10003" s="59">
        <v>0</v>
      </c>
      <c r="W10003" s="58">
        <v>0</v>
      </c>
      <c r="X10003" s="57"/>
      <c r="Y10003" s="57"/>
      <c r="Z10003" s="57"/>
      <c r="AA10003" s="57"/>
      <c r="AB10003" s="56"/>
    </row>
    <row r="10004" spans="1:28" x14ac:dyDescent="0.3">
      <c r="A10004" s="55"/>
      <c r="B10004" s="54" t="str">
        <f t="shared" si="540"/>
        <v/>
      </c>
      <c r="C10004" s="53"/>
      <c r="D10004" s="53"/>
      <c r="E10004" s="53"/>
      <c r="F10004" s="53"/>
      <c r="G10004" s="53"/>
      <c r="H10004" s="62" t="str">
        <f t="shared" si="541"/>
        <v/>
      </c>
      <c r="I10004" s="61" t="str">
        <f t="shared" si="542"/>
        <v/>
      </c>
      <c r="S10004" s="60">
        <v>0</v>
      </c>
      <c r="T10004" s="59">
        <v>0</v>
      </c>
      <c r="U10004" s="59">
        <v>0</v>
      </c>
      <c r="V10004" s="59">
        <v>0</v>
      </c>
      <c r="W10004" s="58">
        <v>0</v>
      </c>
      <c r="X10004" s="57"/>
      <c r="Y10004" s="57"/>
      <c r="Z10004" s="57"/>
      <c r="AA10004" s="57"/>
      <c r="AB10004" s="56"/>
    </row>
    <row r="10005" spans="1:28" x14ac:dyDescent="0.3">
      <c r="A10005" s="55"/>
      <c r="B10005" s="54" t="str">
        <f t="shared" si="540"/>
        <v/>
      </c>
      <c r="C10005" s="53"/>
      <c r="D10005" s="53"/>
      <c r="E10005" s="53"/>
      <c r="F10005" s="53"/>
      <c r="G10005" s="53"/>
      <c r="H10005" s="62" t="str">
        <f t="shared" si="541"/>
        <v/>
      </c>
      <c r="I10005" s="61" t="str">
        <f t="shared" si="542"/>
        <v/>
      </c>
      <c r="S10005" s="60">
        <v>0</v>
      </c>
      <c r="T10005" s="59">
        <v>0</v>
      </c>
      <c r="U10005" s="59">
        <v>0</v>
      </c>
      <c r="V10005" s="59">
        <v>0</v>
      </c>
      <c r="W10005" s="58">
        <v>0</v>
      </c>
      <c r="X10005" s="57"/>
      <c r="Y10005" s="57"/>
      <c r="Z10005" s="57"/>
      <c r="AA10005" s="57"/>
      <c r="AB10005" s="56"/>
    </row>
    <row r="10006" spans="1:28" x14ac:dyDescent="0.3">
      <c r="A10006" s="55"/>
      <c r="B10006" s="54" t="str">
        <f t="shared" si="540"/>
        <v/>
      </c>
      <c r="C10006" s="53"/>
      <c r="D10006" s="53"/>
      <c r="E10006" s="53"/>
      <c r="F10006" s="53"/>
      <c r="G10006" s="53"/>
      <c r="H10006" s="62" t="str">
        <f t="shared" si="541"/>
        <v/>
      </c>
      <c r="I10006" s="61" t="str">
        <f t="shared" si="542"/>
        <v/>
      </c>
      <c r="S10006" s="60">
        <v>0</v>
      </c>
      <c r="T10006" s="59">
        <v>0</v>
      </c>
      <c r="U10006" s="59">
        <v>0</v>
      </c>
      <c r="V10006" s="59">
        <v>0</v>
      </c>
      <c r="W10006" s="58">
        <v>0</v>
      </c>
      <c r="X10006" s="57"/>
      <c r="Y10006" s="57"/>
      <c r="Z10006" s="57"/>
      <c r="AA10006" s="57"/>
      <c r="AB10006" s="56"/>
    </row>
    <row r="10007" spans="1:28" x14ac:dyDescent="0.3">
      <c r="A10007" s="55"/>
      <c r="B10007" s="54" t="str">
        <f t="shared" si="540"/>
        <v/>
      </c>
      <c r="C10007" s="53"/>
      <c r="D10007" s="53"/>
      <c r="E10007" s="53"/>
      <c r="F10007" s="53"/>
      <c r="G10007" s="53"/>
      <c r="H10007" s="62" t="str">
        <f t="shared" si="541"/>
        <v/>
      </c>
      <c r="I10007" s="61" t="str">
        <f t="shared" si="542"/>
        <v/>
      </c>
      <c r="S10007" s="60">
        <v>0</v>
      </c>
      <c r="T10007" s="59">
        <v>0</v>
      </c>
      <c r="U10007" s="59">
        <v>0</v>
      </c>
      <c r="V10007" s="59">
        <v>0</v>
      </c>
      <c r="W10007" s="58">
        <v>0</v>
      </c>
      <c r="X10007" s="57"/>
      <c r="Y10007" s="57"/>
      <c r="Z10007" s="57"/>
      <c r="AA10007" s="57"/>
      <c r="AB10007" s="56"/>
    </row>
    <row r="10008" spans="1:28" ht="15" thickBot="1" x14ac:dyDescent="0.35">
      <c r="A10008" s="55"/>
      <c r="B10008" s="54" t="str">
        <f t="shared" si="540"/>
        <v/>
      </c>
      <c r="C10008" s="53"/>
      <c r="D10008" s="53"/>
      <c r="E10008" s="53"/>
      <c r="F10008" s="53"/>
      <c r="G10008" s="53"/>
      <c r="H10008" s="52" t="str">
        <f t="shared" si="541"/>
        <v/>
      </c>
      <c r="I10008" s="51" t="str">
        <f t="shared" si="542"/>
        <v/>
      </c>
      <c r="S10008" s="50">
        <v>0</v>
      </c>
      <c r="T10008" s="49">
        <v>0</v>
      </c>
      <c r="U10008" s="49">
        <v>0</v>
      </c>
      <c r="V10008" s="49">
        <v>0</v>
      </c>
      <c r="W10008" s="48">
        <v>0</v>
      </c>
      <c r="X10008" s="47"/>
      <c r="Y10008" s="47"/>
      <c r="Z10008" s="47"/>
      <c r="AA10008" s="47"/>
      <c r="AB10008" s="46"/>
    </row>
  </sheetData>
  <protectedRanges>
    <protectedRange algorithmName="SHA-512" hashValue="v33ip3OWmpUj3CAb+1y4Ofs5bFsufNqEOHMIUZW/xPW7xkVoNrzKNASmYv/zsd5XBX4KzuyZY3Kmg681SHniJQ==" saltValue="6JK8MZ8GfABAOR3B5+yCnw==" spinCount="100000" sqref="V7" name="Range1_1"/>
  </protectedRanges>
  <mergeCells count="17">
    <mergeCell ref="A6:A7"/>
    <mergeCell ref="B6:B7"/>
    <mergeCell ref="C6:G6"/>
    <mergeCell ref="A1:AD1"/>
    <mergeCell ref="C2:J2"/>
    <mergeCell ref="A5:I5"/>
    <mergeCell ref="K6:Q6"/>
    <mergeCell ref="A4:B4"/>
    <mergeCell ref="K4:L4"/>
    <mergeCell ref="S4:T4"/>
    <mergeCell ref="K41:K42"/>
    <mergeCell ref="K40:Q40"/>
    <mergeCell ref="S5:AB5"/>
    <mergeCell ref="X7:Y7"/>
    <mergeCell ref="Z7:AB7"/>
    <mergeCell ref="S6:W6"/>
    <mergeCell ref="K5:Q5"/>
  </mergeCells>
  <conditionalFormatting sqref="A9:I10008">
    <cfRule type="expression" dxfId="1" priority="1">
      <formula>MOD(ROW(),2)=1</formula>
    </cfRule>
  </conditionalFormatting>
  <conditionalFormatting sqref="S9:AB10008">
    <cfRule type="expression" dxfId="0" priority="2">
      <formula>MOD(ROW(),2)=1</formula>
    </cfRule>
  </conditionalFormatting>
  <dataValidations count="1">
    <dataValidation type="list" allowBlank="1" showInputMessage="1" showErrorMessage="1" sqref="C7:G7" xr:uid="{71E48368-3D11-45BD-8602-FAF3A438D237}">
      <formula1>"Include,Exclude"</formula1>
    </dataValidation>
  </dataValidations>
  <pageMargins left="0.7" right="0.7" top="0.75" bottom="0.75" header="0.3" footer="0.3"/>
  <drawing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48B962-5B5A-4AD5-B465-ED06B99000B1}">
  <sheetPr>
    <tabColor theme="4" tint="0.39997558519241921"/>
  </sheetPr>
  <dimension ref="A1:Q119"/>
  <sheetViews>
    <sheetView showGridLines="0" zoomScaleNormal="100" workbookViewId="0">
      <selection sqref="A1:J1"/>
    </sheetView>
  </sheetViews>
  <sheetFormatPr defaultColWidth="8.88671875" defaultRowHeight="14.4" x14ac:dyDescent="0.3"/>
  <cols>
    <col min="1" max="2" width="22.21875" style="7" customWidth="1"/>
    <col min="3" max="3" width="15.5546875" style="7" customWidth="1"/>
    <col min="4" max="6" width="13.88671875" style="7" customWidth="1"/>
    <col min="7" max="7" width="17.6640625" style="7" customWidth="1"/>
    <col min="8" max="8" width="13.88671875" style="38" customWidth="1"/>
    <col min="9" max="9" width="10" style="7" customWidth="1"/>
    <col min="10" max="11" width="8.88671875" customWidth="1"/>
    <col min="12" max="13" width="11.109375" customWidth="1"/>
    <col min="14" max="16" width="10" customWidth="1"/>
    <col min="18" max="18" width="14.5546875" style="7" bestFit="1" customWidth="1"/>
    <col min="19" max="19" width="12" style="7" bestFit="1" customWidth="1"/>
    <col min="20" max="20" width="16.5546875" style="7" customWidth="1"/>
    <col min="21" max="21" width="10.6640625" style="7" customWidth="1"/>
    <col min="22" max="22" width="14.5546875" style="7" bestFit="1" customWidth="1"/>
    <col min="23" max="23" width="11.6640625" style="7" customWidth="1"/>
    <col min="24" max="24" width="16.44140625" style="7" customWidth="1"/>
    <col min="25" max="25" width="17.5546875" style="7" customWidth="1"/>
    <col min="26" max="16384" width="8.88671875" style="7"/>
  </cols>
  <sheetData>
    <row r="1" spans="1:17" s="242" customFormat="1" ht="36" customHeight="1" thickBot="1" x14ac:dyDescent="0.65">
      <c r="A1" s="384" t="s">
        <v>49</v>
      </c>
      <c r="B1" s="385"/>
      <c r="C1" s="385"/>
      <c r="D1" s="385"/>
      <c r="E1" s="385"/>
      <c r="F1" s="385"/>
      <c r="G1" s="385"/>
      <c r="H1" s="385"/>
      <c r="I1" s="385"/>
      <c r="J1" s="385"/>
      <c r="K1" s="386"/>
      <c r="L1" s="386"/>
      <c r="M1" s="386"/>
      <c r="N1" s="386"/>
      <c r="O1" s="386"/>
      <c r="P1" s="386"/>
      <c r="Q1" s="386"/>
    </row>
    <row r="2" spans="1:17" ht="96" customHeight="1" thickBot="1" x14ac:dyDescent="0.35">
      <c r="A2" s="1"/>
      <c r="B2" s="2"/>
      <c r="C2" s="387" t="s">
        <v>83</v>
      </c>
      <c r="D2" s="387"/>
      <c r="E2" s="387"/>
      <c r="F2" s="387"/>
      <c r="G2" s="387"/>
      <c r="H2" s="387"/>
      <c r="I2" s="387"/>
      <c r="J2" s="388"/>
    </row>
    <row r="3" spans="1:17" ht="15" customHeight="1" thickBot="1" x14ac:dyDescent="0.35">
      <c r="A3" s="15"/>
      <c r="B3" s="5"/>
      <c r="C3" s="5"/>
      <c r="D3" s="5"/>
      <c r="E3" s="5"/>
      <c r="F3" s="5"/>
      <c r="G3" s="5"/>
      <c r="H3" s="5"/>
      <c r="I3" s="5"/>
    </row>
    <row r="4" spans="1:17" ht="24" customHeight="1" thickBot="1" x14ac:dyDescent="0.35">
      <c r="A4" s="251" t="s">
        <v>50</v>
      </c>
      <c r="B4" s="252"/>
      <c r="C4" s="252"/>
      <c r="D4" s="310"/>
      <c r="E4"/>
      <c r="F4" s="157"/>
      <c r="G4" s="149"/>
      <c r="H4" s="149"/>
      <c r="I4" s="4"/>
      <c r="J4" s="158"/>
    </row>
    <row r="5" spans="1:17" customFormat="1" ht="24" customHeight="1" x14ac:dyDescent="0.3">
      <c r="A5" s="311" t="s">
        <v>62</v>
      </c>
      <c r="B5" s="312"/>
      <c r="C5" s="313"/>
      <c r="D5" s="169">
        <v>-1.611760653120738</v>
      </c>
      <c r="F5" s="32"/>
      <c r="I5" s="5"/>
      <c r="J5" s="33"/>
    </row>
    <row r="6" spans="1:17" customFormat="1" ht="24" customHeight="1" x14ac:dyDescent="0.3">
      <c r="A6" s="314" t="s">
        <v>61</v>
      </c>
      <c r="B6" s="315"/>
      <c r="C6" s="316"/>
      <c r="D6" s="150">
        <v>-0.5051315857511125</v>
      </c>
      <c r="F6" s="32"/>
      <c r="I6" s="5"/>
      <c r="J6" s="33"/>
    </row>
    <row r="7" spans="1:17" customFormat="1" ht="24" customHeight="1" thickBot="1" x14ac:dyDescent="0.35">
      <c r="A7" s="314" t="s">
        <v>59</v>
      </c>
      <c r="B7" s="315"/>
      <c r="C7" s="316"/>
      <c r="D7" s="150">
        <f>SUM(LogTab[LogLik])</f>
        <v>-54.756223307191497</v>
      </c>
      <c r="F7" s="32"/>
      <c r="I7" s="5"/>
      <c r="J7" s="33"/>
    </row>
    <row r="8" spans="1:17" customFormat="1" ht="24" customHeight="1" thickBot="1" x14ac:dyDescent="0.35">
      <c r="A8" s="381" t="s">
        <v>60</v>
      </c>
      <c r="B8" s="382"/>
      <c r="C8" s="383"/>
      <c r="D8" s="12">
        <v>3.5</v>
      </c>
      <c r="F8" s="32"/>
      <c r="G8" s="7"/>
      <c r="I8" s="5"/>
      <c r="J8" s="33"/>
    </row>
    <row r="9" spans="1:17" customFormat="1" ht="24" customHeight="1" thickBot="1" x14ac:dyDescent="0.35">
      <c r="A9" s="317" t="str">
        <f xml:space="preserve"> "Predicted probability of cancellation for budget of $" &amp; D8 &amp;"M"</f>
        <v>Predicted probability of cancellation for budget of $3.5M</v>
      </c>
      <c r="B9" s="318"/>
      <c r="C9" s="319"/>
      <c r="D9" s="170">
        <f>1/(1+EXP(-(Intercept + Slope*((D8-AVERAGE(LogTab[]))/_xlfn.STDEV.S(LogTab[Budget (M)])) )))</f>
        <v>3.2343028693626562E-3</v>
      </c>
      <c r="F9" s="32"/>
      <c r="G9" s="7"/>
      <c r="I9" s="5"/>
      <c r="J9" s="33"/>
    </row>
    <row r="10" spans="1:17" customFormat="1" ht="24" customHeight="1" thickBot="1" x14ac:dyDescent="0.35">
      <c r="F10" s="32"/>
      <c r="I10" s="5"/>
      <c r="J10" s="33"/>
    </row>
    <row r="11" spans="1:17" customFormat="1" ht="24" customHeight="1" thickBot="1" x14ac:dyDescent="0.35">
      <c r="B11" s="161" t="s">
        <v>57</v>
      </c>
      <c r="C11" s="162">
        <f>EXP(Slope)</f>
        <v>0.19953599095762883</v>
      </c>
      <c r="F11" s="32"/>
      <c r="I11" s="5"/>
      <c r="J11" s="33"/>
    </row>
    <row r="12" spans="1:17" customFormat="1" ht="24" customHeight="1" thickBot="1" x14ac:dyDescent="0.35">
      <c r="B12" s="258" t="str">
        <f xml:space="preserve"> "Each $1M increase in budget decreases the odds of cancellation by about " &amp; ROUND(1-C11,2)*100 &amp; "%"</f>
        <v>Each $1M increase in budget decreases the odds of cancellation by about 80%</v>
      </c>
      <c r="C12" s="260"/>
      <c r="F12" s="35"/>
      <c r="G12" s="36"/>
      <c r="H12" s="36"/>
      <c r="I12" s="163"/>
      <c r="J12" s="37"/>
    </row>
    <row r="13" spans="1:17" customFormat="1" ht="24" customHeight="1" thickBot="1" x14ac:dyDescent="0.35">
      <c r="B13" s="261"/>
      <c r="C13" s="263"/>
    </row>
    <row r="14" spans="1:17" customFormat="1" ht="18" customHeight="1" x14ac:dyDescent="0.3">
      <c r="A14" s="15"/>
      <c r="B14" s="5"/>
      <c r="C14" s="5"/>
      <c r="D14" s="5"/>
      <c r="E14" s="5"/>
      <c r="F14" s="5"/>
      <c r="G14" s="5"/>
      <c r="H14" s="16"/>
      <c r="I14" s="5"/>
    </row>
    <row r="15" spans="1:17" customFormat="1" ht="24" customHeight="1" thickBot="1" x14ac:dyDescent="0.35">
      <c r="A15" s="155" t="s">
        <v>51</v>
      </c>
      <c r="B15" s="155" t="s">
        <v>58</v>
      </c>
      <c r="C15" s="159" t="s">
        <v>54</v>
      </c>
      <c r="D15" s="156" t="s">
        <v>52</v>
      </c>
      <c r="E15" s="156" t="s">
        <v>55</v>
      </c>
      <c r="F15" s="156" t="s">
        <v>53</v>
      </c>
      <c r="G15" s="156" t="s">
        <v>56</v>
      </c>
      <c r="H15" s="7"/>
    </row>
    <row r="16" spans="1:17" customFormat="1" x14ac:dyDescent="0.3">
      <c r="A16" s="151">
        <v>5.0199999999999996</v>
      </c>
      <c r="B16" s="147">
        <v>0</v>
      </c>
      <c r="C16" s="160">
        <f>(LogTab[[#This Row],[Budget (M)]] - AVERAGE(LogTab[Budget (M)])) / _xlfn.STDEV.S(LogTab[Budget (M)])</f>
        <v>0.13406719712431683</v>
      </c>
      <c r="D16" s="148">
        <f>Intercept + Slope * LogTab[[#This Row],[Z Budget]]</f>
        <v>-0.72121581895026809</v>
      </c>
      <c r="E16" s="148">
        <f>IF(LogTab[[#This Row],[Eta]]&gt;=0, LogTab[[#This Row],[Eta]] + LN(1+EXP(-LogTab[[#This Row],[Eta]])), LN(1+EXP(LogTab[[#This Row],[Eta]])))</f>
        <v>0.39619615912120326</v>
      </c>
      <c r="F16" s="148">
        <f>LogTab[[#This Row],[Canceled]] * LogTab[[#This Row],[Eta]]-LogTab[[#This Row],[Stable Log]]</f>
        <v>-0.39619615912120326</v>
      </c>
      <c r="G16" s="148">
        <f>1/(1+EXP(-LogTab[[#This Row],[Eta]]))</f>
        <v>0.32712530751738844</v>
      </c>
      <c r="H16" s="7"/>
    </row>
    <row r="17" spans="1:8" customFormat="1" x14ac:dyDescent="0.3">
      <c r="A17" s="152">
        <v>7.18</v>
      </c>
      <c r="B17" s="142">
        <v>0</v>
      </c>
      <c r="C17" s="141">
        <f>(LogTab[[#This Row],[Budget (M)]] - AVERAGE(LogTab[Budget (M)])) / _xlfn.STDEV.S(LogTab[Budget (M)])</f>
        <v>2.6974414061200824</v>
      </c>
      <c r="D17" s="164">
        <f>Intercept + Slope * LogTab[[#This Row],[Z Budget]]</f>
        <v>-4.8527615082341384</v>
      </c>
      <c r="E17" s="164">
        <f>IF(LogTab[[#This Row],[Eta]]&gt;=0, LogTab[[#This Row],[Eta]] + LN(1+EXP(-LogTab[[#This Row],[Eta]])), LN(1+EXP(LogTab[[#This Row],[Eta]])))</f>
        <v>7.7764739374688186E-3</v>
      </c>
      <c r="F17" s="164">
        <f>LogTab[[#This Row],[Canceled]] * LogTab[[#This Row],[Eta]]-LogTab[[#This Row],[Stable Log]]</f>
        <v>-7.7764739374688186E-3</v>
      </c>
      <c r="G17" s="164">
        <f>1/(1+EXP(-LogTab[[#This Row],[Eta]]))</f>
        <v>7.7463153903720196E-3</v>
      </c>
      <c r="H17" s="7"/>
    </row>
    <row r="18" spans="1:8" customFormat="1" x14ac:dyDescent="0.3">
      <c r="A18" s="153">
        <v>4.5999999999999996</v>
      </c>
      <c r="B18" s="28">
        <v>0</v>
      </c>
      <c r="C18" s="160">
        <f>(LogTab[[#This Row],[Budget (M)]] - AVERAGE(LogTab[Budget (M)])) / _xlfn.STDEV.S(LogTab[Budget (M)])</f>
        <v>-0.36436667684708191</v>
      </c>
      <c r="D18" s="148">
        <f>Intercept + Slope * LogTab[[#This Row],[Z Budget]]</f>
        <v>8.2140287299373171E-2</v>
      </c>
      <c r="E18" s="148">
        <f>IF(LogTab[[#This Row],[Eta]]&gt;=0, LogTab[[#This Row],[Eta]] + LN(1+EXP(-LogTab[[#This Row],[Eta]])), LN(1+EXP(LogTab[[#This Row],[Eta]])))</f>
        <v>0.73506046557024618</v>
      </c>
      <c r="F18" s="148">
        <f>LogTab[[#This Row],[Canceled]] * LogTab[[#This Row],[Eta]]-LogTab[[#This Row],[Stable Log]]</f>
        <v>-0.73506046557024618</v>
      </c>
      <c r="G18" s="148">
        <f>1/(1+EXP(-LogTab[[#This Row],[Eta]]))</f>
        <v>0.52052353371958016</v>
      </c>
      <c r="H18" s="30"/>
    </row>
    <row r="19" spans="1:8" customFormat="1" x14ac:dyDescent="0.3">
      <c r="A19" s="152">
        <v>9.08</v>
      </c>
      <c r="B19" s="142">
        <v>0</v>
      </c>
      <c r="C19" s="141">
        <f>(LogTab[[#This Row],[Budget (M)]] - AVERAGE(LogTab[Budget (M)])) / _xlfn.STDEV.S(LogTab[Budget (M)])</f>
        <v>4.9522613121811725</v>
      </c>
      <c r="D19" s="164">
        <f>Intercept + Slope * LogTab[[#This Row],[Z Budget]]</f>
        <v>-8.4869915126968021</v>
      </c>
      <c r="E19" s="164">
        <f>IF(LogTab[[#This Row],[Eta]]&gt;=0, LogTab[[#This Row],[Eta]] + LN(1+EXP(-LogTab[[#This Row],[Eta]])), LN(1+EXP(LogTab[[#This Row],[Eta]])))</f>
        <v>2.0611123275280851E-4</v>
      </c>
      <c r="F19" s="164">
        <f>LogTab[[#This Row],[Canceled]] * LogTab[[#This Row],[Eta]]-LogTab[[#This Row],[Stable Log]]</f>
        <v>-2.0611123275280851E-4</v>
      </c>
      <c r="G19" s="164">
        <f>1/(1+EXP(-LogTab[[#This Row],[Eta]]))</f>
        <v>2.0608999329203894E-4</v>
      </c>
      <c r="H19" s="7"/>
    </row>
    <row r="20" spans="1:8" customFormat="1" x14ac:dyDescent="0.3">
      <c r="A20" s="153">
        <v>5.94</v>
      </c>
      <c r="B20" s="28">
        <v>1</v>
      </c>
      <c r="C20" s="160">
        <f>(LogTab[[#This Row],[Budget (M)]] - AVERAGE(LogTab[Budget (M)])) / _xlfn.STDEV.S(LogTab[Budget (M)])</f>
        <v>1.2258747305854771</v>
      </c>
      <c r="D20" s="148">
        <f>Intercept + Slope * LogTab[[#This Row],[Z Budget]]</f>
        <v>-2.4809482421637696</v>
      </c>
      <c r="E20" s="148">
        <f>IF(LogTab[[#This Row],[Eta]]&gt;=0, LogTab[[#This Row],[Eta]] + LN(1+EXP(-LogTab[[#This Row],[Eta]])), LN(1+EXP(LogTab[[#This Row],[Eta]])))</f>
        <v>8.0347757484750162E-2</v>
      </c>
      <c r="F20" s="148">
        <f>LogTab[[#This Row],[Canceled]] * LogTab[[#This Row],[Eta]]-LogTab[[#This Row],[Stable Log]]</f>
        <v>-2.5612959996485198</v>
      </c>
      <c r="G20" s="148">
        <f>1/(1+EXP(-LogTab[[#This Row],[Eta]]))</f>
        <v>7.7204618419923737E-2</v>
      </c>
      <c r="H20" s="7"/>
    </row>
    <row r="21" spans="1:8" customFormat="1" x14ac:dyDescent="0.3">
      <c r="A21" s="152">
        <v>4.8499999999999996</v>
      </c>
      <c r="B21" s="142">
        <v>0</v>
      </c>
      <c r="C21" s="141">
        <f>(LogTab[[#This Row],[Budget (M)]] - AVERAGE(LogTab[Budget (M)])) / _xlfn.STDEV.S(LogTab[Budget (M)])</f>
        <v>-6.7679847102201637E-2</v>
      </c>
      <c r="D21" s="164">
        <f>Intercept + Slope * LogTab[[#This Row],[Z Budget]]</f>
        <v>-0.3960478711825563</v>
      </c>
      <c r="E21" s="164">
        <f>IF(LogTab[[#This Row],[Eta]]&gt;=0, LogTab[[#This Row],[Eta]] + LN(1+EXP(-LogTab[[#This Row],[Eta]])), LN(1+EXP(LogTab[[#This Row],[Eta]])))</f>
        <v>0.51460316730502276</v>
      </c>
      <c r="F21" s="164">
        <f>LogTab[[#This Row],[Canceled]] * LogTab[[#This Row],[Eta]]-LogTab[[#This Row],[Stable Log]]</f>
        <v>-0.51460316730502276</v>
      </c>
      <c r="G21" s="164">
        <f>1/(1+EXP(-LogTab[[#This Row],[Eta]]))</f>
        <v>0.40226225055826792</v>
      </c>
      <c r="H21" s="7"/>
    </row>
    <row r="22" spans="1:8" customFormat="1" x14ac:dyDescent="0.3">
      <c r="A22" s="153">
        <v>3.43</v>
      </c>
      <c r="B22" s="28">
        <v>1</v>
      </c>
      <c r="C22" s="160">
        <f>(LogTab[[#This Row],[Budget (M)]] - AVERAGE(LogTab[Budget (M)])) / _xlfn.STDEV.S(LogTab[Budget (M)])</f>
        <v>-1.7528610400531208</v>
      </c>
      <c r="D22" s="148">
        <f>Intercept + Slope * LogTab[[#This Row],[Z Budget]]</f>
        <v>2.3200608689948017</v>
      </c>
      <c r="E22" s="148">
        <f>IF(LogTab[[#This Row],[Eta]]&gt;=0, LogTab[[#This Row],[Eta]] + LN(1+EXP(-LogTab[[#This Row],[Eta]])), LN(1+EXP(LogTab[[#This Row],[Eta]])))</f>
        <v>2.4137949018518938</v>
      </c>
      <c r="F22" s="148">
        <f>LogTab[[#This Row],[Canceled]] * LogTab[[#This Row],[Eta]]-LogTab[[#This Row],[Stable Log]]</f>
        <v>-9.3734032857092142E-2</v>
      </c>
      <c r="G22" s="148">
        <f>1/(1+EXP(-LogTab[[#This Row],[Eta]]))</f>
        <v>0.91052489974516104</v>
      </c>
      <c r="H22" s="7"/>
    </row>
    <row r="23" spans="1:8" customFormat="1" x14ac:dyDescent="0.3">
      <c r="A23" s="152">
        <v>5.78</v>
      </c>
      <c r="B23" s="142">
        <v>0</v>
      </c>
      <c r="C23" s="141">
        <f>(LogTab[[#This Row],[Budget (M)]] - AVERAGE(LogTab[Budget (M)])) / _xlfn.STDEV.S(LogTab[Budget (M)])</f>
        <v>1.0359951595487535</v>
      </c>
      <c r="D23" s="164">
        <f>Intercept + Slope * LogTab[[#This Row],[Z Budget]]</f>
        <v>-2.174907820735335</v>
      </c>
      <c r="E23" s="164">
        <f>IF(LogTab[[#This Row],[Eta]]&gt;=0, LogTab[[#This Row],[Eta]] + LN(1+EXP(-LogTab[[#This Row],[Eta]])), LN(1+EXP(LogTab[[#This Row],[Eta]])))</f>
        <v>0.10761473681365609</v>
      </c>
      <c r="F23" s="164">
        <f>LogTab[[#This Row],[Canceled]] * LogTab[[#This Row],[Eta]]-LogTab[[#This Row],[Stable Log]]</f>
        <v>-0.10761473681365609</v>
      </c>
      <c r="G23" s="164">
        <f>1/(1+EXP(-LogTab[[#This Row],[Eta]]))</f>
        <v>0.10202651407664828</v>
      </c>
      <c r="H23" s="7"/>
    </row>
    <row r="24" spans="1:8" customFormat="1" x14ac:dyDescent="0.3">
      <c r="A24" s="153">
        <v>5.53</v>
      </c>
      <c r="B24" s="28">
        <v>0</v>
      </c>
      <c r="C24" s="160">
        <f>(LogTab[[#This Row],[Budget (M)]] - AVERAGE(LogTab[Budget (M)])) / _xlfn.STDEV.S(LogTab[Budget (M)])</f>
        <v>0.73930832980387329</v>
      </c>
      <c r="D24" s="148">
        <f>Intercept + Slope * LogTab[[#This Row],[Z Budget]]</f>
        <v>-1.6967196622534053</v>
      </c>
      <c r="E24" s="148">
        <f>IF(LogTab[[#This Row],[Eta]]&gt;=0, LogTab[[#This Row],[Eta]] + LN(1+EXP(-LogTab[[#This Row],[Eta]])), LN(1+EXP(LogTab[[#This Row],[Eta]])))</f>
        <v>0.16829343085611356</v>
      </c>
      <c r="F24" s="148">
        <f>LogTab[[#This Row],[Canceled]] * LogTab[[#This Row],[Eta]]-LogTab[[#This Row],[Stable Log]]</f>
        <v>-0.16829343085611356</v>
      </c>
      <c r="G24" s="148">
        <f>1/(1+EXP(-LogTab[[#This Row],[Eta]]))</f>
        <v>0.15489418182514378</v>
      </c>
      <c r="H24" s="7"/>
    </row>
    <row r="25" spans="1:8" customFormat="1" x14ac:dyDescent="0.3">
      <c r="A25" s="152">
        <v>4.88</v>
      </c>
      <c r="B25" s="142">
        <v>0</v>
      </c>
      <c r="C25" s="141">
        <f>(LogTab[[#This Row],[Budget (M)]] - AVERAGE(LogTab[Budget (M)])) / _xlfn.STDEV.S(LogTab[Budget (M)])</f>
        <v>-3.2077427532815721E-2</v>
      </c>
      <c r="D25" s="164">
        <f>Intercept + Slope * LogTab[[#This Row],[Z Budget]]</f>
        <v>-0.4534304502003883</v>
      </c>
      <c r="E25" s="164">
        <f>IF(LogTab[[#This Row],[Eta]]&gt;=0, LogTab[[#This Row],[Eta]] + LN(1+EXP(-LogTab[[#This Row],[Eta]])), LN(1+EXP(LogTab[[#This Row],[Eta]])))</f>
        <v>0.49191466189733046</v>
      </c>
      <c r="F25" s="164">
        <f>LogTab[[#This Row],[Canceled]] * LogTab[[#This Row],[Eta]]-LogTab[[#This Row],[Stable Log]]</f>
        <v>-0.49191466189733046</v>
      </c>
      <c r="G25" s="164">
        <f>1/(1+EXP(-LogTab[[#This Row],[Eta]]))</f>
        <v>0.38854545602336327</v>
      </c>
      <c r="H25" s="7"/>
    </row>
    <row r="26" spans="1:8" customFormat="1" x14ac:dyDescent="0.3">
      <c r="A26" s="153">
        <v>5.47</v>
      </c>
      <c r="B26" s="28">
        <v>0</v>
      </c>
      <c r="C26" s="160">
        <f>(LogTab[[#This Row],[Budget (M)]] - AVERAGE(LogTab[Budget (M)])) / _xlfn.STDEV.S(LogTab[Budget (M)])</f>
        <v>0.66810349066510144</v>
      </c>
      <c r="D26" s="148">
        <f>Intercept + Slope * LogTab[[#This Row],[Z Budget]]</f>
        <v>-1.5819545042177412</v>
      </c>
      <c r="E26" s="148">
        <f>IF(LogTab[[#This Row],[Eta]]&gt;=0, LogTab[[#This Row],[Eta]] + LN(1+EXP(-LogTab[[#This Row],[Eta]])), LN(1+EXP(LogTab[[#This Row],[Eta]])))</f>
        <v>0.18695489973986967</v>
      </c>
      <c r="F26" s="148">
        <f>LogTab[[#This Row],[Canceled]] * LogTab[[#This Row],[Eta]]-LogTab[[#This Row],[Stable Log]]</f>
        <v>-0.18695489973986967</v>
      </c>
      <c r="G26" s="148">
        <f>1/(1+EXP(-LogTab[[#This Row],[Eta]]))</f>
        <v>0.17051885464275074</v>
      </c>
      <c r="H26" s="30"/>
    </row>
    <row r="27" spans="1:8" customFormat="1" x14ac:dyDescent="0.3">
      <c r="A27" s="152">
        <v>6.14</v>
      </c>
      <c r="B27" s="142">
        <v>0</v>
      </c>
      <c r="C27" s="141">
        <f>(LogTab[[#This Row],[Budget (M)]] - AVERAGE(LogTab[Budget (M)])) / _xlfn.STDEV.S(LogTab[Budget (M)])</f>
        <v>1.4632241943813804</v>
      </c>
      <c r="D27" s="164">
        <f>Intercept + Slope * LogTab[[#This Row],[Z Budget]]</f>
        <v>-2.8634987689493121</v>
      </c>
      <c r="E27" s="164">
        <f>IF(LogTab[[#This Row],[Eta]]&gt;=0, LogTab[[#This Row],[Eta]] + LN(1+EXP(-LogTab[[#This Row],[Eta]])), LN(1+EXP(LogTab[[#This Row],[Eta]])))</f>
        <v>5.5499738095463699E-2</v>
      </c>
      <c r="F27" s="164">
        <f>LogTab[[#This Row],[Canceled]] * LogTab[[#This Row],[Eta]]-LogTab[[#This Row],[Stable Log]]</f>
        <v>-5.5499738095463699E-2</v>
      </c>
      <c r="G27" s="164">
        <f>1/(1+EXP(-LogTab[[#This Row],[Eta]]))</f>
        <v>5.3987728564692458E-2</v>
      </c>
      <c r="H27" s="7"/>
    </row>
    <row r="28" spans="1:8" customFormat="1" x14ac:dyDescent="0.3">
      <c r="A28" s="153">
        <v>5.63</v>
      </c>
      <c r="B28" s="28">
        <v>0</v>
      </c>
      <c r="C28" s="160">
        <f>(LogTab[[#This Row],[Budget (M)]] - AVERAGE(LogTab[Budget (M)])) / _xlfn.STDEV.S(LogTab[Budget (M)])</f>
        <v>0.85798306170182503</v>
      </c>
      <c r="D28" s="148">
        <f>Intercept + Slope * LogTab[[#This Row],[Z Budget]]</f>
        <v>-1.8879949256461765</v>
      </c>
      <c r="E28" s="148">
        <f>IF(LogTab[[#This Row],[Eta]]&gt;=0, LogTab[[#This Row],[Eta]] + LN(1+EXP(-LogTab[[#This Row],[Eta]])), LN(1+EXP(LogTab[[#This Row],[Eta]])))</f>
        <v>0.14095690023955604</v>
      </c>
      <c r="F28" s="148">
        <f>LogTab[[#This Row],[Canceled]] * LogTab[[#This Row],[Eta]]-LogTab[[#This Row],[Stable Log]]</f>
        <v>-0.14095690023955604</v>
      </c>
      <c r="G28" s="148">
        <f>1/(1+EXP(-LogTab[[#This Row],[Eta]]))</f>
        <v>0.13147325581439004</v>
      </c>
      <c r="H28" s="7"/>
    </row>
    <row r="29" spans="1:8" customFormat="1" x14ac:dyDescent="0.3">
      <c r="A29" s="152">
        <v>4.92</v>
      </c>
      <c r="B29" s="142">
        <v>1</v>
      </c>
      <c r="C29" s="141">
        <f>(LogTab[[#This Row],[Budget (M)]] - AVERAGE(LogTab[Budget (M)])) / _xlfn.STDEV.S(LogTab[Budget (M)])</f>
        <v>1.5392465226365159E-2</v>
      </c>
      <c r="D29" s="164">
        <f>Intercept + Slope * LogTab[[#This Row],[Z Budget]]</f>
        <v>-0.52994055555749708</v>
      </c>
      <c r="E29" s="164">
        <f>IF(LogTab[[#This Row],[Eta]]&gt;=0, LogTab[[#This Row],[Eta]] + LN(1+EXP(-LogTab[[#This Row],[Eta]])), LN(1+EXP(LogTab[[#This Row],[Eta]])))</f>
        <v>0.46287827913231633</v>
      </c>
      <c r="F29" s="164">
        <f>LogTab[[#This Row],[Canceled]] * LogTab[[#This Row],[Eta]]-LogTab[[#This Row],[Stable Log]]</f>
        <v>-0.99281883468981347</v>
      </c>
      <c r="G29" s="164">
        <f>1/(1+EXP(-LogTab[[#This Row],[Eta]]))</f>
        <v>0.37053075261177432</v>
      </c>
      <c r="H29" s="7"/>
    </row>
    <row r="30" spans="1:8" customFormat="1" x14ac:dyDescent="0.3">
      <c r="A30" s="153">
        <v>4.74</v>
      </c>
      <c r="B30" s="28">
        <v>1</v>
      </c>
      <c r="C30" s="160">
        <f>(LogTab[[#This Row],[Budget (M)]] - AVERAGE(LogTab[Budget (M)])) / _xlfn.STDEV.S(LogTab[Budget (M)])</f>
        <v>-0.19822205218994826</v>
      </c>
      <c r="D30" s="148">
        <f>Intercept + Slope * LogTab[[#This Row],[Z Budget]]</f>
        <v>-0.18564508145050845</v>
      </c>
      <c r="E30" s="148">
        <f>IF(LogTab[[#This Row],[Eta]]&gt;=0, LogTab[[#This Row],[Eta]] + LN(1+EXP(-LogTab[[#This Row],[Eta]])), LN(1+EXP(LogTab[[#This Row],[Eta]])))</f>
        <v>0.6046264797221379</v>
      </c>
      <c r="F30" s="148">
        <f>LogTab[[#This Row],[Canceled]] * LogTab[[#This Row],[Eta]]-LogTab[[#This Row],[Stable Log]]</f>
        <v>-0.7902715611726463</v>
      </c>
      <c r="G30" s="148">
        <f>1/(1+EXP(-LogTab[[#This Row],[Eta]]))</f>
        <v>0.45372156539053382</v>
      </c>
      <c r="H30" s="7"/>
    </row>
    <row r="31" spans="1:8" customFormat="1" x14ac:dyDescent="0.3">
      <c r="A31" s="152">
        <v>5.77</v>
      </c>
      <c r="B31" s="142">
        <v>0</v>
      </c>
      <c r="C31" s="141">
        <f>(LogTab[[#This Row],[Budget (M)]] - AVERAGE(LogTab[Budget (M)])) / _xlfn.STDEV.S(LogTab[Budget (M)])</f>
        <v>1.0241276863589575</v>
      </c>
      <c r="D31" s="164">
        <f>Intercept + Slope * LogTab[[#This Row],[Z Budget]]</f>
        <v>-2.155780294396056</v>
      </c>
      <c r="E31" s="164">
        <f>IF(LogTab[[#This Row],[Eta]]&gt;=0, LogTab[[#This Row],[Eta]] + LN(1+EXP(-LogTab[[#This Row],[Eta]])), LN(1+EXP(LogTab[[#This Row],[Eta]])))</f>
        <v>0.10958309655178738</v>
      </c>
      <c r="F31" s="164">
        <f>LogTab[[#This Row],[Canceled]] * LogTab[[#This Row],[Eta]]-LogTab[[#This Row],[Stable Log]]</f>
        <v>-0.10958309655178738</v>
      </c>
      <c r="G31" s="164">
        <f>1/(1+EXP(-LogTab[[#This Row],[Eta]]))</f>
        <v>0.10379231050083301</v>
      </c>
      <c r="H31" s="30"/>
    </row>
    <row r="32" spans="1:8" customFormat="1" x14ac:dyDescent="0.3">
      <c r="A32" s="153">
        <v>5.39</v>
      </c>
      <c r="B32" s="28">
        <v>0</v>
      </c>
      <c r="C32" s="160">
        <f>(LogTab[[#This Row],[Budget (M)]] - AVERAGE(LogTab[Budget (M)])) / _xlfn.STDEV.S(LogTab[Budget (M)])</f>
        <v>0.57316370514673975</v>
      </c>
      <c r="D32" s="148">
        <f>Intercept + Slope * LogTab[[#This Row],[Z Budget]]</f>
        <v>-1.4289342935035239</v>
      </c>
      <c r="E32" s="148">
        <f>IF(LogTab[[#This Row],[Eta]]&gt;=0, LogTab[[#This Row],[Eta]] + LN(1+EXP(-LogTab[[#This Row],[Eta]])), LN(1+EXP(LogTab[[#This Row],[Eta]])))</f>
        <v>0.21475977850634403</v>
      </c>
      <c r="F32" s="148">
        <f>LogTab[[#This Row],[Canceled]] * LogTab[[#This Row],[Eta]]-LogTab[[#This Row],[Stable Log]]</f>
        <v>-0.21475977850634403</v>
      </c>
      <c r="G32" s="148">
        <f>1/(1+EXP(-LogTab[[#This Row],[Eta]]))</f>
        <v>0.19326478796006705</v>
      </c>
      <c r="H32" s="7"/>
    </row>
    <row r="33" spans="1:9" customFormat="1" x14ac:dyDescent="0.3">
      <c r="A33" s="152">
        <v>4.57</v>
      </c>
      <c r="B33" s="142">
        <v>1</v>
      </c>
      <c r="C33" s="141">
        <f>(LogTab[[#This Row],[Budget (M)]] - AVERAGE(LogTab[Budget (M)])) / _xlfn.STDEV.S(LogTab[Budget (M)])</f>
        <v>-0.39996909641646677</v>
      </c>
      <c r="D33" s="164">
        <f>Intercept + Slope * LogTab[[#This Row],[Z Budget]]</f>
        <v>0.13952286631720345</v>
      </c>
      <c r="E33" s="164">
        <f>IF(LogTab[[#This Row],[Eta]]&gt;=0, LogTab[[#This Row],[Eta]] + LN(1+EXP(-LogTab[[#This Row],[Eta]])), LN(1+EXP(LogTab[[#This Row],[Eta]])))</f>
        <v>0.76533997135804011</v>
      </c>
      <c r="F33" s="164">
        <f>LogTab[[#This Row],[Canceled]] * LogTab[[#This Row],[Eta]]-LogTab[[#This Row],[Stable Log]]</f>
        <v>-0.62581710504083665</v>
      </c>
      <c r="G33" s="164">
        <f>1/(1+EXP(-LogTab[[#This Row],[Eta]]))</f>
        <v>0.53482424234541937</v>
      </c>
      <c r="H33" s="7"/>
    </row>
    <row r="34" spans="1:9" customFormat="1" x14ac:dyDescent="0.3">
      <c r="A34" s="153">
        <v>4.53</v>
      </c>
      <c r="B34" s="28">
        <v>1</v>
      </c>
      <c r="C34" s="160">
        <f>(LogTab[[#This Row],[Budget (M)]] - AVERAGE(LogTab[Budget (M)])) / _xlfn.STDEV.S(LogTab[Budget (M)])</f>
        <v>-0.44743898917564762</v>
      </c>
      <c r="D34" s="148">
        <f>Intercept + Slope * LogTab[[#This Row],[Z Budget]]</f>
        <v>0.21603297167431212</v>
      </c>
      <c r="E34" s="148">
        <f>IF(LogTab[[#This Row],[Eta]]&gt;=0, LogTab[[#This Row],[Eta]] + LN(1+EXP(-LogTab[[#This Row],[Eta]])), LN(1+EXP(LogTab[[#This Row],[Eta]])))</f>
        <v>0.80698613784298934</v>
      </c>
      <c r="F34" s="148">
        <f>LogTab[[#This Row],[Canceled]] * LogTab[[#This Row],[Eta]]-LogTab[[#This Row],[Stable Log]]</f>
        <v>-0.59095316616867721</v>
      </c>
      <c r="G34" s="148">
        <f>1/(1+EXP(-LogTab[[#This Row],[Eta]]))</f>
        <v>0.55379917045064153</v>
      </c>
      <c r="H34" s="7"/>
    </row>
    <row r="35" spans="1:9" customFormat="1" x14ac:dyDescent="0.3">
      <c r="A35" s="152">
        <v>4.6900000000000004</v>
      </c>
      <c r="B35" s="142">
        <v>1</v>
      </c>
      <c r="C35" s="141">
        <f>(LogTab[[#This Row],[Budget (M)]] - AVERAGE(LogTab[Budget (M)])) / _xlfn.STDEV.S(LogTab[Budget (M)])</f>
        <v>-0.25755941813892413</v>
      </c>
      <c r="D35" s="164">
        <f>Intercept + Slope * LogTab[[#This Row],[Z Budget]]</f>
        <v>-9.0007449754122892E-2</v>
      </c>
      <c r="E35" s="164">
        <f>IF(LogTab[[#This Row],[Eta]]&gt;=0, LogTab[[#This Row],[Eta]] + LN(1+EXP(-LogTab[[#This Row],[Eta]])), LN(1+EXP(LogTab[[#This Row],[Eta]])))</f>
        <v>0.64915578166188803</v>
      </c>
      <c r="F35" s="164">
        <f>LogTab[[#This Row],[Canceled]] * LogTab[[#This Row],[Eta]]-LogTab[[#This Row],[Stable Log]]</f>
        <v>-0.73916323141601092</v>
      </c>
      <c r="G35" s="164">
        <f>1/(1+EXP(-LogTab[[#This Row],[Eta]]))</f>
        <v>0.47751331653633294</v>
      </c>
      <c r="H35" s="7"/>
      <c r="I35" s="38"/>
    </row>
    <row r="36" spans="1:9" customFormat="1" x14ac:dyDescent="0.3">
      <c r="A36" s="153">
        <v>5.44</v>
      </c>
      <c r="B36" s="28">
        <v>0</v>
      </c>
      <c r="C36" s="160">
        <f>(LogTab[[#This Row],[Budget (M)]] - AVERAGE(LogTab[Budget (M)])) / _xlfn.STDEV.S(LogTab[Budget (M)])</f>
        <v>0.63250107109571663</v>
      </c>
      <c r="D36" s="148">
        <f>Intercept + Slope * LogTab[[#This Row],[Z Budget]]</f>
        <v>-1.524571925199911</v>
      </c>
      <c r="E36" s="148">
        <f>IF(LogTab[[#This Row],[Eta]]&gt;=0, LogTab[[#This Row],[Eta]] + LN(1+EXP(-LogTab[[#This Row],[Eta]])), LN(1+EXP(LogTab[[#This Row],[Eta]])))</f>
        <v>0.19697552345002012</v>
      </c>
      <c r="F36" s="148">
        <f>LogTab[[#This Row],[Canceled]] * LogTab[[#This Row],[Eta]]-LogTab[[#This Row],[Stable Log]]</f>
        <v>-0.19697552345002012</v>
      </c>
      <c r="G36" s="148">
        <f>1/(1+EXP(-LogTab[[#This Row],[Eta]]))</f>
        <v>0.17878926652777255</v>
      </c>
      <c r="H36" s="7"/>
      <c r="I36" s="38"/>
    </row>
    <row r="37" spans="1:9" customFormat="1" x14ac:dyDescent="0.3">
      <c r="A37" s="152">
        <v>4.75</v>
      </c>
      <c r="B37" s="142">
        <v>1</v>
      </c>
      <c r="C37" s="141">
        <f>(LogTab[[#This Row],[Budget (M)]] - AVERAGE(LogTab[Budget (M)])) / _xlfn.STDEV.S(LogTab[Budget (M)])</f>
        <v>-0.18635457900015331</v>
      </c>
      <c r="D37" s="164">
        <f>Intercept + Slope * LogTab[[#This Row],[Z Budget]]</f>
        <v>-0.20477260778978523</v>
      </c>
      <c r="E37" s="164">
        <f>IF(LogTab[[#This Row],[Eta]]&gt;=0, LogTab[[#This Row],[Eta]] + LN(1+EXP(-LogTab[[#This Row],[Eta]])), LN(1+EXP(LogTab[[#This Row],[Eta]])))</f>
        <v>0.59599322210055949</v>
      </c>
      <c r="F37" s="164">
        <f>LogTab[[#This Row],[Canceled]] * LogTab[[#This Row],[Eta]]-LogTab[[#This Row],[Stable Log]]</f>
        <v>-0.80076582989034473</v>
      </c>
      <c r="G37" s="164">
        <f>1/(1+EXP(-LogTab[[#This Row],[Eta]]))</f>
        <v>0.44898498629696287</v>
      </c>
      <c r="H37" s="7"/>
      <c r="I37" s="38"/>
    </row>
    <row r="38" spans="1:9" customFormat="1" x14ac:dyDescent="0.3">
      <c r="A38" s="153">
        <v>4.2</v>
      </c>
      <c r="B38" s="28">
        <v>1</v>
      </c>
      <c r="C38" s="160">
        <f>(LogTab[[#This Row],[Budget (M)]] - AVERAGE(LogTab[Budget (M)])) / _xlfn.STDEV.S(LogTab[Budget (M)])</f>
        <v>-0.83906560443888967</v>
      </c>
      <c r="D38" s="148">
        <f>Intercept + Slope * LogTab[[#This Row],[Z Budget]]</f>
        <v>0.8472413408704591</v>
      </c>
      <c r="E38" s="148">
        <f>IF(LogTab[[#This Row],[Eta]]&gt;=0, LogTab[[#This Row],[Eta]] + LN(1+EXP(-LogTab[[#This Row],[Eta]])), LN(1+EXP(LogTab[[#This Row],[Eta]])))</f>
        <v>1.2039332409996351</v>
      </c>
      <c r="F38" s="148">
        <f>LogTab[[#This Row],[Canceled]] * LogTab[[#This Row],[Eta]]-LogTab[[#This Row],[Stable Log]]</f>
        <v>-0.35669190012917595</v>
      </c>
      <c r="G38" s="148">
        <f>1/(1+EXP(-LogTab[[#This Row],[Eta]]))</f>
        <v>0.69998813076731814</v>
      </c>
      <c r="H38" s="7"/>
      <c r="I38" s="38"/>
    </row>
    <row r="39" spans="1:9" customFormat="1" x14ac:dyDescent="0.3">
      <c r="A39" s="152">
        <v>5.63</v>
      </c>
      <c r="B39" s="142">
        <v>0</v>
      </c>
      <c r="C39" s="141">
        <f>(LogTab[[#This Row],[Budget (M)]] - AVERAGE(LogTab[Budget (M)])) / _xlfn.STDEV.S(LogTab[Budget (M)])</f>
        <v>0.85798306170182503</v>
      </c>
      <c r="D39" s="164">
        <f>Intercept + Slope * LogTab[[#This Row],[Z Budget]]</f>
        <v>-1.8879949256461765</v>
      </c>
      <c r="E39" s="164">
        <f>IF(LogTab[[#This Row],[Eta]]&gt;=0, LogTab[[#This Row],[Eta]] + LN(1+EXP(-LogTab[[#This Row],[Eta]])), LN(1+EXP(LogTab[[#This Row],[Eta]])))</f>
        <v>0.14095690023955604</v>
      </c>
      <c r="F39" s="164">
        <f>LogTab[[#This Row],[Canceled]] * LogTab[[#This Row],[Eta]]-LogTab[[#This Row],[Stable Log]]</f>
        <v>-0.14095690023955604</v>
      </c>
      <c r="G39" s="164">
        <f>1/(1+EXP(-LogTab[[#This Row],[Eta]]))</f>
        <v>0.13147325581439004</v>
      </c>
      <c r="H39" s="7"/>
      <c r="I39" s="38"/>
    </row>
    <row r="40" spans="1:9" customFormat="1" x14ac:dyDescent="0.3">
      <c r="A40" s="153">
        <v>4.93</v>
      </c>
      <c r="B40" s="28">
        <v>0</v>
      </c>
      <c r="C40" s="160">
        <f>(LogTab[[#This Row],[Budget (M)]] - AVERAGE(LogTab[Budget (M)])) / _xlfn.STDEV.S(LogTab[Budget (M)])</f>
        <v>2.7259938416160114E-2</v>
      </c>
      <c r="D40" s="148">
        <f>Intercept + Slope * LogTab[[#This Row],[Z Budget]]</f>
        <v>-0.54906808189677381</v>
      </c>
      <c r="E40" s="148">
        <f>IF(LogTab[[#This Row],[Eta]]&gt;=0, LogTab[[#This Row],[Eta]] + LN(1+EXP(-LogTab[[#This Row],[Eta]])), LN(1+EXP(LogTab[[#This Row],[Eta]])))</f>
        <v>0.45583353788378939</v>
      </c>
      <c r="F40" s="148">
        <f>LogTab[[#This Row],[Canceled]] * LogTab[[#This Row],[Eta]]-LogTab[[#This Row],[Stable Log]]</f>
        <v>-0.45583353788378939</v>
      </c>
      <c r="G40" s="148">
        <f>1/(1+EXP(-LogTab[[#This Row],[Eta]]))</f>
        <v>0.36608064812698127</v>
      </c>
      <c r="H40" s="7"/>
      <c r="I40" s="38"/>
    </row>
    <row r="41" spans="1:9" customFormat="1" x14ac:dyDescent="0.3">
      <c r="A41" s="152">
        <v>5.39</v>
      </c>
      <c r="B41" s="142">
        <v>0</v>
      </c>
      <c r="C41" s="141">
        <f>(LogTab[[#This Row],[Budget (M)]] - AVERAGE(LogTab[Budget (M)])) / _xlfn.STDEV.S(LogTab[Budget (M)])</f>
        <v>0.57316370514673975</v>
      </c>
      <c r="D41" s="164">
        <f>Intercept + Slope * LogTab[[#This Row],[Z Budget]]</f>
        <v>-1.4289342935035239</v>
      </c>
      <c r="E41" s="164">
        <f>IF(LogTab[[#This Row],[Eta]]&gt;=0, LogTab[[#This Row],[Eta]] + LN(1+EXP(-LogTab[[#This Row],[Eta]])), LN(1+EXP(LogTab[[#This Row],[Eta]])))</f>
        <v>0.21475977850634403</v>
      </c>
      <c r="F41" s="164">
        <f>LogTab[[#This Row],[Canceled]] * LogTab[[#This Row],[Eta]]-LogTab[[#This Row],[Stable Log]]</f>
        <v>-0.21475977850634403</v>
      </c>
      <c r="G41" s="164">
        <f>1/(1+EXP(-LogTab[[#This Row],[Eta]]))</f>
        <v>0.19326478796006705</v>
      </c>
      <c r="H41" s="7"/>
      <c r="I41" s="38"/>
    </row>
    <row r="42" spans="1:9" customFormat="1" x14ac:dyDescent="0.3">
      <c r="A42" s="153">
        <v>4.4800000000000004</v>
      </c>
      <c r="B42" s="28">
        <v>1</v>
      </c>
      <c r="C42" s="160">
        <f>(LogTab[[#This Row],[Budget (M)]] - AVERAGE(LogTab[Budget (M)])) / _xlfn.STDEV.S(LogTab[Budget (M)])</f>
        <v>-0.50677635512462349</v>
      </c>
      <c r="D42" s="148">
        <f>Intercept + Slope * LogTab[[#This Row],[Z Budget]]</f>
        <v>0.31167060337069774</v>
      </c>
      <c r="E42" s="148">
        <f>IF(LogTab[[#This Row],[Eta]]&gt;=0, LogTab[[#This Row],[Eta]] + LN(1+EXP(-LogTab[[#This Row],[Eta]])), LN(1+EXP(LogTab[[#This Row],[Eta]])))</f>
        <v>0.86107597348668641</v>
      </c>
      <c r="F42" s="148">
        <f>LogTab[[#This Row],[Canceled]] * LogTab[[#This Row],[Eta]]-LogTab[[#This Row],[Stable Log]]</f>
        <v>-0.54940537011598867</v>
      </c>
      <c r="G42" s="148">
        <f>1/(1+EXP(-LogTab[[#This Row],[Eta]]))</f>
        <v>0.57729298399984663</v>
      </c>
      <c r="H42" s="7"/>
      <c r="I42" s="38"/>
    </row>
    <row r="43" spans="1:9" customFormat="1" x14ac:dyDescent="0.3">
      <c r="A43" s="152">
        <v>5.56</v>
      </c>
      <c r="B43" s="142">
        <v>0</v>
      </c>
      <c r="C43" s="141">
        <f>(LogTab[[#This Row],[Budget (M)]] - AVERAGE(LogTab[Budget (M)])) / _xlfn.STDEV.S(LogTab[Budget (M)])</f>
        <v>0.77491074937325821</v>
      </c>
      <c r="D43" s="164">
        <f>Intercept + Slope * LogTab[[#This Row],[Z Budget]]</f>
        <v>-1.7541022412712357</v>
      </c>
      <c r="E43" s="164">
        <f>IF(LogTab[[#This Row],[Eta]]&gt;=0, LogTab[[#This Row],[Eta]] + LN(1+EXP(-LogTab[[#This Row],[Eta]])), LN(1+EXP(LogTab[[#This Row],[Eta]])))</f>
        <v>0.15961788536656629</v>
      </c>
      <c r="F43" s="164">
        <f>LogTab[[#This Row],[Canceled]] * LogTab[[#This Row],[Eta]]-LogTab[[#This Row],[Stable Log]]</f>
        <v>-0.15961788536656629</v>
      </c>
      <c r="G43" s="164">
        <f>1/(1+EXP(-LogTab[[#This Row],[Eta]]))</f>
        <v>0.14753053220287418</v>
      </c>
      <c r="H43" s="7"/>
      <c r="I43" s="38"/>
    </row>
    <row r="44" spans="1:9" customFormat="1" x14ac:dyDescent="0.3">
      <c r="A44" s="153">
        <v>4.68</v>
      </c>
      <c r="B44" s="28">
        <v>1</v>
      </c>
      <c r="C44" s="160">
        <f>(LogTab[[#This Row],[Budget (M)]] - AVERAGE(LogTab[Budget (M)])) / _xlfn.STDEV.S(LogTab[Budget (M)])</f>
        <v>-0.26942689132872011</v>
      </c>
      <c r="D44" s="148">
        <f>Intercept + Slope * LogTab[[#This Row],[Z Budget]]</f>
        <v>-7.0879923414844448E-2</v>
      </c>
      <c r="E44" s="148">
        <f>IF(LogTab[[#This Row],[Eta]]&gt;=0, LogTab[[#This Row],[Eta]] + LN(1+EXP(-LogTab[[#This Row],[Eta]])), LN(1+EXP(LogTab[[#This Row],[Eta]])))</f>
        <v>0.65833508288002252</v>
      </c>
      <c r="F44" s="148">
        <f>LogTab[[#This Row],[Canceled]] * LogTab[[#This Row],[Eta]]-LogTab[[#This Row],[Stable Log]]</f>
        <v>-0.72921500629486702</v>
      </c>
      <c r="G44" s="148">
        <f>1/(1+EXP(-LogTab[[#This Row],[Eta]]))</f>
        <v>0.48228743413253217</v>
      </c>
      <c r="H44" s="7"/>
      <c r="I44" s="38"/>
    </row>
    <row r="45" spans="1:9" customFormat="1" x14ac:dyDescent="0.3">
      <c r="A45" s="152">
        <v>5.74</v>
      </c>
      <c r="B45" s="142">
        <v>0</v>
      </c>
      <c r="C45" s="141">
        <f>(LogTab[[#This Row],[Budget (M)]] - AVERAGE(LogTab[Budget (M)])) / _xlfn.STDEV.S(LogTab[Budget (M)])</f>
        <v>0.98852526678957264</v>
      </c>
      <c r="D45" s="164">
        <f>Intercept + Slope * LogTab[[#This Row],[Z Budget]]</f>
        <v>-2.0983977153782258</v>
      </c>
      <c r="E45" s="164">
        <f>IF(LogTab[[#This Row],[Eta]]&gt;=0, LogTab[[#This Row],[Eta]] + LN(1+EXP(-LogTab[[#This Row],[Eta]])), LN(1+EXP(LogTab[[#This Row],[Eta]])))</f>
        <v>0.11569445215550977</v>
      </c>
      <c r="F45" s="164">
        <f>LogTab[[#This Row],[Canceled]] * LogTab[[#This Row],[Eta]]-LogTab[[#This Row],[Stable Log]]</f>
        <v>-0.11569445215550977</v>
      </c>
      <c r="G45" s="164">
        <f>1/(1+EXP(-LogTab[[#This Row],[Eta]]))</f>
        <v>0.10925265234608869</v>
      </c>
      <c r="H45" s="7"/>
      <c r="I45" s="38"/>
    </row>
    <row r="46" spans="1:9" x14ac:dyDescent="0.3">
      <c r="A46" s="153">
        <v>4.46</v>
      </c>
      <c r="B46" s="28">
        <v>1</v>
      </c>
      <c r="C46" s="160">
        <f>(LogTab[[#This Row],[Budget (M)]] - AVERAGE(LogTab[Budget (M)])) / _xlfn.STDEV.S(LogTab[Budget (M)])</f>
        <v>-0.53051130150421444</v>
      </c>
      <c r="D46" s="148">
        <f>Intercept + Slope * LogTab[[#This Row],[Z Budget]]</f>
        <v>0.34992565604925296</v>
      </c>
      <c r="E46" s="148">
        <f>IF(LogTab[[#This Row],[Eta]]&gt;=0, LogTab[[#This Row],[Eta]] + LN(1+EXP(-LogTab[[#This Row],[Eta]])), LN(1+EXP(LogTab[[#This Row],[Eta]])))</f>
        <v>0.88333854462052985</v>
      </c>
      <c r="F46" s="148">
        <f>LogTab[[#This Row],[Canceled]] * LogTab[[#This Row],[Eta]]-LogTab[[#This Row],[Stable Log]]</f>
        <v>-0.53341288857127689</v>
      </c>
      <c r="G46" s="148">
        <f>1/(1+EXP(-LogTab[[#This Row],[Eta]]))</f>
        <v>0.58659955058685331</v>
      </c>
      <c r="H46" s="7"/>
      <c r="I46" s="38"/>
    </row>
    <row r="47" spans="1:9" x14ac:dyDescent="0.3">
      <c r="A47" s="152">
        <v>4.82</v>
      </c>
      <c r="B47" s="142">
        <v>1</v>
      </c>
      <c r="C47" s="141">
        <f>(LogTab[[#This Row],[Budget (M)]] - AVERAGE(LogTab[Budget (M)])) / _xlfn.STDEV.S(LogTab[Budget (M)])</f>
        <v>-0.10328226667158651</v>
      </c>
      <c r="D47" s="164">
        <f>Intercept + Slope * LogTab[[#This Row],[Z Budget]]</f>
        <v>-0.33866529216472596</v>
      </c>
      <c r="E47" s="164">
        <f>IF(LogTab[[#This Row],[Eta]]&gt;=0, LogTab[[#This Row],[Eta]] + LN(1+EXP(-LogTab[[#This Row],[Eta]])), LN(1+EXP(LogTab[[#This Row],[Eta]])))</f>
        <v>0.53808331200518744</v>
      </c>
      <c r="F47" s="164">
        <f>LogTab[[#This Row],[Canceled]] * LogTab[[#This Row],[Eta]]-LogTab[[#This Row],[Stable Log]]</f>
        <v>-0.8767486041699134</v>
      </c>
      <c r="G47" s="164">
        <f>1/(1+EXP(-LogTab[[#This Row],[Eta]]))</f>
        <v>0.41613372994342313</v>
      </c>
      <c r="H47" s="7"/>
      <c r="I47" s="38"/>
    </row>
    <row r="48" spans="1:9" x14ac:dyDescent="0.3">
      <c r="A48" s="153">
        <v>4.5999999999999996</v>
      </c>
      <c r="B48" s="28">
        <v>1</v>
      </c>
      <c r="C48" s="160">
        <f>(LogTab[[#This Row],[Budget (M)]] - AVERAGE(LogTab[Budget (M)])) / _xlfn.STDEV.S(LogTab[Budget (M)])</f>
        <v>-0.36436667684708191</v>
      </c>
      <c r="D48" s="148">
        <f>Intercept + Slope * LogTab[[#This Row],[Z Budget]]</f>
        <v>8.2140287299373171E-2</v>
      </c>
      <c r="E48" s="148">
        <f>IF(LogTab[[#This Row],[Eta]]&gt;=0, LogTab[[#This Row],[Eta]] + LN(1+EXP(-LogTab[[#This Row],[Eta]])), LN(1+EXP(LogTab[[#This Row],[Eta]])))</f>
        <v>0.73506046557024618</v>
      </c>
      <c r="F48" s="148">
        <f>LogTab[[#This Row],[Canceled]] * LogTab[[#This Row],[Eta]]-LogTab[[#This Row],[Stable Log]]</f>
        <v>-0.65292017827087301</v>
      </c>
      <c r="G48" s="148">
        <f>1/(1+EXP(-LogTab[[#This Row],[Eta]]))</f>
        <v>0.52052353371958016</v>
      </c>
      <c r="H48" s="7"/>
      <c r="I48" s="38"/>
    </row>
    <row r="49" spans="1:9" x14ac:dyDescent="0.3">
      <c r="A49" s="152">
        <v>4.72</v>
      </c>
      <c r="B49" s="142">
        <v>1</v>
      </c>
      <c r="C49" s="141">
        <f>(LogTab[[#This Row],[Budget (M)]] - AVERAGE(LogTab[Budget (M)])) / _xlfn.STDEV.S(LogTab[Budget (M)])</f>
        <v>-0.22195699856953924</v>
      </c>
      <c r="D49" s="164">
        <f>Intercept + Slope * LogTab[[#This Row],[Z Budget]]</f>
        <v>-0.14739002877195323</v>
      </c>
      <c r="E49" s="164">
        <f>IF(LogTab[[#This Row],[Eta]]&gt;=0, LogTab[[#This Row],[Eta]] + LN(1+EXP(-LogTab[[#This Row],[Eta]])), LN(1+EXP(LogTab[[#This Row],[Eta]])))</f>
        <v>0.62216518936102461</v>
      </c>
      <c r="F49" s="164">
        <f>LogTab[[#This Row],[Canceled]] * LogTab[[#This Row],[Eta]]-LogTab[[#This Row],[Stable Log]]</f>
        <v>-0.76955521813297789</v>
      </c>
      <c r="G49" s="164">
        <f>1/(1+EXP(-LogTab[[#This Row],[Eta]]))</f>
        <v>0.46321905393414631</v>
      </c>
      <c r="H49" s="7"/>
      <c r="I49" s="38"/>
    </row>
    <row r="50" spans="1:9" x14ac:dyDescent="0.3">
      <c r="A50" s="153">
        <v>5.33</v>
      </c>
      <c r="B50" s="28">
        <v>0</v>
      </c>
      <c r="C50" s="160">
        <f>(LogTab[[#This Row],[Budget (M)]] - AVERAGE(LogTab[Budget (M)])) / _xlfn.STDEV.S(LogTab[Budget (M)])</f>
        <v>0.50195886600796891</v>
      </c>
      <c r="D50" s="148">
        <f>Intercept + Slope * LogTab[[#This Row],[Z Budget]]</f>
        <v>-1.3141691354678615</v>
      </c>
      <c r="E50" s="148">
        <f>IF(LogTab[[#This Row],[Eta]]&gt;=0, LogTab[[#This Row],[Eta]] + LN(1+EXP(-LogTab[[#This Row],[Eta]])), LN(1+EXP(LogTab[[#This Row],[Eta]])))</f>
        <v>0.23799076923819565</v>
      </c>
      <c r="F50" s="148">
        <f>LogTab[[#This Row],[Canceled]] * LogTab[[#This Row],[Eta]]-LogTab[[#This Row],[Stable Log]]</f>
        <v>-0.23799076923819565</v>
      </c>
      <c r="G50" s="148">
        <f>1/(1+EXP(-LogTab[[#This Row],[Eta]]))</f>
        <v>0.21179003316135431</v>
      </c>
      <c r="H50" s="7"/>
      <c r="I50" s="38"/>
    </row>
    <row r="51" spans="1:9" x14ac:dyDescent="0.3">
      <c r="A51" s="152">
        <v>4.79</v>
      </c>
      <c r="B51" s="142">
        <v>1</v>
      </c>
      <c r="C51" s="141">
        <f>(LogTab[[#This Row],[Budget (M)]] - AVERAGE(LogTab[Budget (M)])) / _xlfn.STDEV.S(LogTab[Budget (M)])</f>
        <v>-0.13888468624097244</v>
      </c>
      <c r="D51" s="164">
        <f>Intercept + Slope * LogTab[[#This Row],[Z Budget]]</f>
        <v>-0.28128271314689401</v>
      </c>
      <c r="E51" s="164">
        <f>IF(LogTab[[#This Row],[Eta]]&gt;=0, LogTab[[#This Row],[Eta]] + LN(1+EXP(-LogTab[[#This Row],[Eta]])), LN(1+EXP(LogTab[[#This Row],[Eta]])))</f>
        <v>0.56236338652076157</v>
      </c>
      <c r="F51" s="164">
        <f>LogTab[[#This Row],[Canceled]] * LogTab[[#This Row],[Eta]]-LogTab[[#This Row],[Stable Log]]</f>
        <v>-0.84364609966765558</v>
      </c>
      <c r="G51" s="164">
        <f>1/(1+EXP(-LogTab[[#This Row],[Eta]]))</f>
        <v>0.43013932993774051</v>
      </c>
      <c r="H51" s="7"/>
      <c r="I51" s="38"/>
    </row>
    <row r="52" spans="1:9" x14ac:dyDescent="0.3">
      <c r="A52" s="153">
        <v>4.92</v>
      </c>
      <c r="B52" s="28">
        <v>1</v>
      </c>
      <c r="C52" s="160">
        <f>(LogTab[[#This Row],[Budget (M)]] - AVERAGE(LogTab[Budget (M)])) / _xlfn.STDEV.S(LogTab[Budget (M)])</f>
        <v>1.5392465226365159E-2</v>
      </c>
      <c r="D52" s="148">
        <f>Intercept + Slope * LogTab[[#This Row],[Z Budget]]</f>
        <v>-0.52994055555749708</v>
      </c>
      <c r="E52" s="148">
        <f>IF(LogTab[[#This Row],[Eta]]&gt;=0, LogTab[[#This Row],[Eta]] + LN(1+EXP(-LogTab[[#This Row],[Eta]])), LN(1+EXP(LogTab[[#This Row],[Eta]])))</f>
        <v>0.46287827913231633</v>
      </c>
      <c r="F52" s="148">
        <f>LogTab[[#This Row],[Canceled]] * LogTab[[#This Row],[Eta]]-LogTab[[#This Row],[Stable Log]]</f>
        <v>-0.99281883468981347</v>
      </c>
      <c r="G52" s="148">
        <f>1/(1+EXP(-LogTab[[#This Row],[Eta]]))</f>
        <v>0.37053075261177432</v>
      </c>
      <c r="H52" s="7"/>
      <c r="I52" s="38"/>
    </row>
    <row r="53" spans="1:9" x14ac:dyDescent="0.3">
      <c r="A53" s="152">
        <v>5.43</v>
      </c>
      <c r="B53" s="142">
        <v>0</v>
      </c>
      <c r="C53" s="141">
        <f>(LogTab[[#This Row],[Budget (M)]] - AVERAGE(LogTab[Budget (M)])) / _xlfn.STDEV.S(LogTab[Budget (M)])</f>
        <v>0.62063359790592054</v>
      </c>
      <c r="D53" s="164">
        <f>Intercept + Slope * LogTab[[#This Row],[Z Budget]]</f>
        <v>-1.5054443988606325</v>
      </c>
      <c r="E53" s="164">
        <f>IF(LogTab[[#This Row],[Eta]]&gt;=0, LogTab[[#This Row],[Eta]] + LN(1+EXP(-LogTab[[#This Row],[Eta]])), LN(1+EXP(LogTab[[#This Row],[Eta]])))</f>
        <v>0.20042228858215036</v>
      </c>
      <c r="F53" s="164">
        <f>LogTab[[#This Row],[Canceled]] * LogTab[[#This Row],[Eta]]-LogTab[[#This Row],[Stable Log]]</f>
        <v>-0.20042228858215036</v>
      </c>
      <c r="G53" s="164">
        <f>1/(1+EXP(-LogTab[[#This Row],[Eta]]))</f>
        <v>0.18161491458000883</v>
      </c>
      <c r="H53" s="7"/>
      <c r="I53" s="38"/>
    </row>
    <row r="54" spans="1:9" x14ac:dyDescent="0.3">
      <c r="A54" s="153">
        <v>4.55</v>
      </c>
      <c r="B54" s="28">
        <v>1</v>
      </c>
      <c r="C54" s="160">
        <f>(LogTab[[#This Row],[Budget (M)]] - AVERAGE(LogTab[Budget (M)])) / _xlfn.STDEV.S(LogTab[Budget (M)])</f>
        <v>-0.42370404279605772</v>
      </c>
      <c r="D54" s="148">
        <f>Intercept + Slope * LogTab[[#This Row],[Z Budget]]</f>
        <v>0.17777791899575868</v>
      </c>
      <c r="E54" s="148">
        <f>IF(LogTab[[#This Row],[Eta]]&gt;=0, LogTab[[#This Row],[Eta]] + LN(1+EXP(-LogTab[[#This Row],[Eta]])), LN(1+EXP(LogTab[[#This Row],[Eta]])))</f>
        <v>0.78598157207801389</v>
      </c>
      <c r="F54" s="148">
        <f>LogTab[[#This Row],[Canceled]] * LogTab[[#This Row],[Eta]]-LogTab[[#This Row],[Stable Log]]</f>
        <v>-0.60820365308225521</v>
      </c>
      <c r="G54" s="148">
        <f>1/(1+EXP(-LogTab[[#This Row],[Eta]]))</f>
        <v>0.54432779291778322</v>
      </c>
      <c r="H54" s="7"/>
      <c r="I54" s="38"/>
    </row>
    <row r="55" spans="1:9" x14ac:dyDescent="0.3">
      <c r="A55" s="152">
        <v>5.58</v>
      </c>
      <c r="B55" s="142">
        <v>0</v>
      </c>
      <c r="C55" s="141">
        <f>(LogTab[[#This Row],[Budget (M)]] - AVERAGE(LogTab[Budget (M)])) / _xlfn.STDEV.S(LogTab[Budget (M)])</f>
        <v>0.79864569575284916</v>
      </c>
      <c r="D55" s="164">
        <f>Intercept + Slope * LogTab[[#This Row],[Z Budget]]</f>
        <v>-1.7923572939497909</v>
      </c>
      <c r="E55" s="164">
        <f>IF(LogTab[[#This Row],[Eta]]&gt;=0, LogTab[[#This Row],[Eta]] + LN(1+EXP(-LogTab[[#This Row],[Eta]])), LN(1+EXP(LogTab[[#This Row],[Eta]])))</f>
        <v>0.15406529817375697</v>
      </c>
      <c r="F55" s="164">
        <f>LogTab[[#This Row],[Canceled]] * LogTab[[#This Row],[Eta]]-LogTab[[#This Row],[Stable Log]]</f>
        <v>-0.15406529817375697</v>
      </c>
      <c r="G55" s="164">
        <f>1/(1+EXP(-LogTab[[#This Row],[Eta]]))</f>
        <v>0.14278395545832709</v>
      </c>
      <c r="H55" s="7"/>
      <c r="I55" s="38"/>
    </row>
    <row r="56" spans="1:9" x14ac:dyDescent="0.3">
      <c r="A56" s="153">
        <v>5.03</v>
      </c>
      <c r="B56" s="28">
        <v>0</v>
      </c>
      <c r="C56" s="160">
        <f>(LogTab[[#This Row],[Budget (M)]] - AVERAGE(LogTab[Budget (M)])) / _xlfn.STDEV.S(LogTab[Budget (M)])</f>
        <v>0.14593467031411284</v>
      </c>
      <c r="D56" s="148">
        <f>Intercept + Slope * LogTab[[#This Row],[Z Budget]]</f>
        <v>-0.74034334528954659</v>
      </c>
      <c r="E56" s="148">
        <f>IF(LogTab[[#This Row],[Eta]]&gt;=0, LogTab[[#This Row],[Eta]] + LN(1+EXP(-LogTab[[#This Row],[Eta]])), LN(1+EXP(LogTab[[#This Row],[Eta]])))</f>
        <v>0.3899792377962934</v>
      </c>
      <c r="F56" s="148">
        <f>LogTab[[#This Row],[Canceled]] * LogTab[[#This Row],[Eta]]-LogTab[[#This Row],[Stable Log]]</f>
        <v>-0.3899792377962934</v>
      </c>
      <c r="G56" s="148">
        <f>1/(1+EXP(-LogTab[[#This Row],[Eta]]))</f>
        <v>0.32292906816315586</v>
      </c>
      <c r="H56" s="7"/>
      <c r="I56" s="38"/>
    </row>
    <row r="57" spans="1:9" x14ac:dyDescent="0.3">
      <c r="A57" s="152">
        <v>4.8499999999999996</v>
      </c>
      <c r="B57" s="142">
        <v>1</v>
      </c>
      <c r="C57" s="141">
        <f>(LogTab[[#This Row],[Budget (M)]] - AVERAGE(LogTab[Budget (M)])) / _xlfn.STDEV.S(LogTab[Budget (M)])</f>
        <v>-6.7679847102201637E-2</v>
      </c>
      <c r="D57" s="164">
        <f>Intercept + Slope * LogTab[[#This Row],[Z Budget]]</f>
        <v>-0.3960478711825563</v>
      </c>
      <c r="E57" s="164">
        <f>IF(LogTab[[#This Row],[Eta]]&gt;=0, LogTab[[#This Row],[Eta]] + LN(1+EXP(-LogTab[[#This Row],[Eta]])), LN(1+EXP(LogTab[[#This Row],[Eta]])))</f>
        <v>0.51460316730502276</v>
      </c>
      <c r="F57" s="164">
        <f>LogTab[[#This Row],[Canceled]] * LogTab[[#This Row],[Eta]]-LogTab[[#This Row],[Stable Log]]</f>
        <v>-0.910651038487579</v>
      </c>
      <c r="G57" s="164">
        <f>1/(1+EXP(-LogTab[[#This Row],[Eta]]))</f>
        <v>0.40226225055826792</v>
      </c>
      <c r="H57" s="7"/>
      <c r="I57" s="38"/>
    </row>
    <row r="58" spans="1:9" x14ac:dyDescent="0.3">
      <c r="A58" s="153">
        <v>5.76</v>
      </c>
      <c r="B58" s="28">
        <v>0</v>
      </c>
      <c r="C58" s="160">
        <f>(LogTab[[#This Row],[Budget (M)]] - AVERAGE(LogTab[Budget (M)])) / _xlfn.STDEV.S(LogTab[Budget (M)])</f>
        <v>1.0122602131691625</v>
      </c>
      <c r="D58" s="148">
        <f>Intercept + Slope * LogTab[[#This Row],[Z Budget]]</f>
        <v>-2.1366527680567793</v>
      </c>
      <c r="E58" s="148">
        <f>IF(LogTab[[#This Row],[Eta]]&gt;=0, LogTab[[#This Row],[Eta]] + LN(1+EXP(-LogTab[[#This Row],[Eta]])), LN(1+EXP(LogTab[[#This Row],[Eta]])))</f>
        <v>0.11158548906110448</v>
      </c>
      <c r="F58" s="148">
        <f>LogTab[[#This Row],[Canceled]] * LogTab[[#This Row],[Eta]]-LogTab[[#This Row],[Stable Log]]</f>
        <v>-0.11158548906110448</v>
      </c>
      <c r="G58" s="148">
        <f>1/(1+EXP(-LogTab[[#This Row],[Eta]]))</f>
        <v>0.10558507455740103</v>
      </c>
      <c r="H58" s="7"/>
      <c r="I58" s="38"/>
    </row>
    <row r="59" spans="1:9" x14ac:dyDescent="0.3">
      <c r="A59" s="152">
        <v>7.2</v>
      </c>
      <c r="B59" s="142">
        <v>1</v>
      </c>
      <c r="C59" s="141">
        <f>(LogTab[[#This Row],[Budget (M)]] - AVERAGE(LogTab[Budget (M)])) / _xlfn.STDEV.S(LogTab[Budget (M)])</f>
        <v>2.7211763524996733</v>
      </c>
      <c r="D59" s="164">
        <f>Intercept + Slope * LogTab[[#This Row],[Z Budget]]</f>
        <v>-4.8910165609126928</v>
      </c>
      <c r="E59" s="164">
        <f>IF(LogTab[[#This Row],[Eta]]&gt;=0, LogTab[[#This Row],[Eta]] + LN(1+EXP(-LogTab[[#This Row],[Eta]])), LN(1+EXP(LogTab[[#This Row],[Eta]])))</f>
        <v>7.4856925376026581E-3</v>
      </c>
      <c r="F59" s="164">
        <f>LogTab[[#This Row],[Canceled]] * LogTab[[#This Row],[Eta]]-LogTab[[#This Row],[Stable Log]]</f>
        <v>-4.8985022534502951</v>
      </c>
      <c r="G59" s="164">
        <f>1/(1+EXP(-LogTab[[#This Row],[Eta]]))</f>
        <v>7.457744521451426E-3</v>
      </c>
      <c r="H59" s="7"/>
      <c r="I59" s="38"/>
    </row>
    <row r="60" spans="1:9" x14ac:dyDescent="0.3">
      <c r="A60" s="153">
        <v>4.45</v>
      </c>
      <c r="B60" s="28">
        <v>1</v>
      </c>
      <c r="C60" s="160">
        <f>(LogTab[[#This Row],[Budget (M)]] - AVERAGE(LogTab[Budget (M)])) / _xlfn.STDEV.S(LogTab[Budget (M)])</f>
        <v>-0.54237877469400941</v>
      </c>
      <c r="D60" s="148">
        <f>Intercept + Slope * LogTab[[#This Row],[Z Budget]]</f>
        <v>0.36905318238852969</v>
      </c>
      <c r="E60" s="148">
        <f>IF(LogTab[[#This Row],[Eta]]&gt;=0, LogTab[[#This Row],[Eta]] + LN(1+EXP(-LogTab[[#This Row],[Eta]])), LN(1+EXP(LogTab[[#This Row],[Eta]])))</f>
        <v>0.89460305426824582</v>
      </c>
      <c r="F60" s="148">
        <f>LogTab[[#This Row],[Canceled]] * LogTab[[#This Row],[Eta]]-LogTab[[#This Row],[Stable Log]]</f>
        <v>-0.52554987187971614</v>
      </c>
      <c r="G60" s="148">
        <f>1/(1+EXP(-LogTab[[#This Row],[Eta]]))</f>
        <v>0.59123017412133405</v>
      </c>
      <c r="H60" s="7"/>
      <c r="I60" s="38"/>
    </row>
    <row r="61" spans="1:9" x14ac:dyDescent="0.3">
      <c r="A61" s="152">
        <v>5.61</v>
      </c>
      <c r="B61" s="142">
        <v>0</v>
      </c>
      <c r="C61" s="141">
        <f>(LogTab[[#This Row],[Budget (M)]] - AVERAGE(LogTab[Budget (M)])) / _xlfn.STDEV.S(LogTab[Budget (M)])</f>
        <v>0.83424811532223508</v>
      </c>
      <c r="D61" s="164">
        <f>Intercept + Slope * LogTab[[#This Row],[Z Budget]]</f>
        <v>-1.8497398729676229</v>
      </c>
      <c r="E61" s="164">
        <f>IF(LogTab[[#This Row],[Eta]]&gt;=0, LogTab[[#This Row],[Eta]] + LN(1+EXP(-LogTab[[#This Row],[Eta]])), LN(1+EXP(LogTab[[#This Row],[Eta]])))</f>
        <v>0.14607075924062643</v>
      </c>
      <c r="F61" s="164">
        <f>LogTab[[#This Row],[Canceled]] * LogTab[[#This Row],[Eta]]-LogTab[[#This Row],[Stable Log]]</f>
        <v>-0.14607075924062643</v>
      </c>
      <c r="G61" s="164">
        <f>1/(1+EXP(-LogTab[[#This Row],[Eta]]))</f>
        <v>0.13590344179490435</v>
      </c>
      <c r="H61" s="7"/>
      <c r="I61" s="38"/>
    </row>
    <row r="62" spans="1:9" x14ac:dyDescent="0.3">
      <c r="A62" s="153">
        <v>5.16</v>
      </c>
      <c r="B62" s="28">
        <v>0</v>
      </c>
      <c r="C62" s="160">
        <f>(LogTab[[#This Row],[Budget (M)]] - AVERAGE(LogTab[Budget (M)])) / _xlfn.STDEV.S(LogTab[Budget (M)])</f>
        <v>0.30021182178145045</v>
      </c>
      <c r="D62" s="148">
        <f>Intercept + Slope * LogTab[[#This Row],[Z Budget]]</f>
        <v>-0.98900118770014966</v>
      </c>
      <c r="E62" s="148">
        <f>IF(LogTab[[#This Row],[Eta]]&gt;=0, LogTab[[#This Row],[Eta]] + LN(1+EXP(-LogTab[[#This Row],[Eta]])), LN(1+EXP(LogTab[[#This Row],[Eta]])))</f>
        <v>0.31623163631199247</v>
      </c>
      <c r="F62" s="148">
        <f>LogTab[[#This Row],[Canceled]] * LogTab[[#This Row],[Eta]]-LogTab[[#This Row],[Stable Log]]</f>
        <v>-0.31623163631199247</v>
      </c>
      <c r="G62" s="148">
        <f>1/(1+EXP(-LogTab[[#This Row],[Eta]]))</f>
        <v>0.27110940691716506</v>
      </c>
      <c r="H62" s="7"/>
      <c r="I62" s="38"/>
    </row>
    <row r="63" spans="1:9" x14ac:dyDescent="0.3">
      <c r="A63" s="152">
        <v>4</v>
      </c>
      <c r="B63" s="142">
        <v>0</v>
      </c>
      <c r="C63" s="141">
        <f>(LogTab[[#This Row],[Budget (M)]] - AVERAGE(LogTab[Budget (M)])) / _xlfn.STDEV.S(LogTab[Budget (M)])</f>
        <v>-1.0764150682347939</v>
      </c>
      <c r="D63" s="164">
        <f>Intercept + Slope * LogTab[[#This Row],[Z Budget]]</f>
        <v>1.2297918676560027</v>
      </c>
      <c r="E63" s="164">
        <f>IF(LogTab[[#This Row],[Eta]]&gt;=0, LogTab[[#This Row],[Eta]] + LN(1+EXP(-LogTab[[#This Row],[Eta]])), LN(1+EXP(LogTab[[#This Row],[Eta]])))</f>
        <v>1.4862567801544655</v>
      </c>
      <c r="F63" s="164">
        <f>LogTab[[#This Row],[Canceled]] * LogTab[[#This Row],[Eta]]-LogTab[[#This Row],[Stable Log]]</f>
        <v>-1.4862567801544655</v>
      </c>
      <c r="G63" s="164">
        <f>1/(1+EXP(-LogTab[[#This Row],[Eta]]))</f>
        <v>0.77378214416533653</v>
      </c>
      <c r="H63" s="7"/>
      <c r="I63" s="38"/>
    </row>
    <row r="64" spans="1:9" x14ac:dyDescent="0.3">
      <c r="A64" s="153">
        <v>3.87</v>
      </c>
      <c r="B64" s="28">
        <v>1</v>
      </c>
      <c r="C64" s="160">
        <f>(LogTab[[#This Row],[Budget (M)]] - AVERAGE(LogTab[Budget (M)])) / _xlfn.STDEV.S(LogTab[Budget (M)])</f>
        <v>-1.2306922197021317</v>
      </c>
      <c r="D64" s="148">
        <f>Intercept + Slope * LogTab[[#This Row],[Z Budget]]</f>
        <v>1.4784497100666061</v>
      </c>
      <c r="E64" s="148">
        <f>IF(LogTab[[#This Row],[Eta]]&gt;=0, LogTab[[#This Row],[Eta]] + LN(1+EXP(-LogTab[[#This Row],[Eta]])), LN(1+EXP(LogTab[[#This Row],[Eta]])))</f>
        <v>1.6838291020554883</v>
      </c>
      <c r="F64" s="148">
        <f>LogTab[[#This Row],[Canceled]] * LogTab[[#This Row],[Eta]]-LogTab[[#This Row],[Stable Log]]</f>
        <v>-0.20537939198888222</v>
      </c>
      <c r="G64" s="148">
        <f>1/(1+EXP(-LogTab[[#This Row],[Eta]]))</f>
        <v>0.81433830436785715</v>
      </c>
      <c r="H64" s="7"/>
      <c r="I64" s="38"/>
    </row>
    <row r="65" spans="1:9" x14ac:dyDescent="0.3">
      <c r="A65" s="152">
        <v>4.33</v>
      </c>
      <c r="B65" s="142">
        <v>1</v>
      </c>
      <c r="C65" s="141">
        <f>(LogTab[[#This Row],[Budget (M)]] - AVERAGE(LogTab[Budget (M)])) / _xlfn.STDEV.S(LogTab[Budget (M)])</f>
        <v>-0.684788452971552</v>
      </c>
      <c r="D65" s="164">
        <f>Intercept + Slope * LogTab[[#This Row],[Z Budget]]</f>
        <v>0.59858349845985592</v>
      </c>
      <c r="E65" s="164">
        <f>IF(LogTab[[#This Row],[Eta]]&gt;=0, LogTab[[#This Row],[Eta]] + LN(1+EXP(-LogTab[[#This Row],[Eta]])), LN(1+EXP(LogTab[[#This Row],[Eta]])))</f>
        <v>1.0365736068903835</v>
      </c>
      <c r="F65" s="164">
        <f>LogTab[[#This Row],[Canceled]] * LogTab[[#This Row],[Eta]]-LogTab[[#This Row],[Stable Log]]</f>
        <v>-0.43799010843052755</v>
      </c>
      <c r="G65" s="164">
        <f>1/(1+EXP(-LogTab[[#This Row],[Eta]]))</f>
        <v>0.64533216617367839</v>
      </c>
      <c r="H65" s="7"/>
      <c r="I65" s="38"/>
    </row>
    <row r="66" spans="1:9" x14ac:dyDescent="0.3">
      <c r="A66" s="153">
        <v>4.1900000000000004</v>
      </c>
      <c r="B66" s="28">
        <v>1</v>
      </c>
      <c r="C66" s="160">
        <f>(LogTab[[#This Row],[Budget (M)]] - AVERAGE(LogTab[Budget (M)])) / _xlfn.STDEV.S(LogTab[Budget (M)])</f>
        <v>-0.85093307762868453</v>
      </c>
      <c r="D66" s="148">
        <f>Intercept + Slope * LogTab[[#This Row],[Z Budget]]</f>
        <v>0.86636886720973583</v>
      </c>
      <c r="E66" s="148">
        <f>IF(LogTab[[#This Row],[Eta]]&gt;=0, LogTab[[#This Row],[Eta]] + LN(1+EXP(-LogTab[[#This Row],[Eta]])), LN(1+EXP(LogTab[[#This Row],[Eta]])))</f>
        <v>1.2173606005434499</v>
      </c>
      <c r="F66" s="148">
        <f>LogTab[[#This Row],[Canceled]] * LogTab[[#This Row],[Eta]]-LogTab[[#This Row],[Stable Log]]</f>
        <v>-0.35099173333371403</v>
      </c>
      <c r="G66" s="148">
        <f>1/(1+EXP(-LogTab[[#This Row],[Eta]]))</f>
        <v>0.70398957347843916</v>
      </c>
      <c r="H66" s="7"/>
      <c r="I66" s="38"/>
    </row>
    <row r="67" spans="1:9" x14ac:dyDescent="0.3">
      <c r="A67" s="152">
        <v>4.68</v>
      </c>
      <c r="B67" s="142">
        <v>0</v>
      </c>
      <c r="C67" s="141">
        <f>(LogTab[[#This Row],[Budget (M)]] - AVERAGE(LogTab[Budget (M)])) / _xlfn.STDEV.S(LogTab[Budget (M)])</f>
        <v>-0.26942689132872011</v>
      </c>
      <c r="D67" s="164">
        <f>Intercept + Slope * LogTab[[#This Row],[Z Budget]]</f>
        <v>-7.0879923414844448E-2</v>
      </c>
      <c r="E67" s="164">
        <f>IF(LogTab[[#This Row],[Eta]]&gt;=0, LogTab[[#This Row],[Eta]] + LN(1+EXP(-LogTab[[#This Row],[Eta]])), LN(1+EXP(LogTab[[#This Row],[Eta]])))</f>
        <v>0.65833508288002252</v>
      </c>
      <c r="F67" s="164">
        <f>LogTab[[#This Row],[Canceled]] * LogTab[[#This Row],[Eta]]-LogTab[[#This Row],[Stable Log]]</f>
        <v>-0.65833508288002252</v>
      </c>
      <c r="G67" s="164">
        <f>1/(1+EXP(-LogTab[[#This Row],[Eta]]))</f>
        <v>0.48228743413253217</v>
      </c>
      <c r="H67" s="7"/>
      <c r="I67" s="38"/>
    </row>
    <row r="68" spans="1:9" x14ac:dyDescent="0.3">
      <c r="A68" s="153">
        <v>4.6900000000000004</v>
      </c>
      <c r="B68" s="28">
        <v>1</v>
      </c>
      <c r="C68" s="160">
        <f>(LogTab[[#This Row],[Budget (M)]] - AVERAGE(LogTab[Budget (M)])) / _xlfn.STDEV.S(LogTab[Budget (M)])</f>
        <v>-0.25755941813892413</v>
      </c>
      <c r="D68" s="148">
        <f>Intercept + Slope * LogTab[[#This Row],[Z Budget]]</f>
        <v>-9.0007449754122892E-2</v>
      </c>
      <c r="E68" s="148">
        <f>IF(LogTab[[#This Row],[Eta]]&gt;=0, LogTab[[#This Row],[Eta]] + LN(1+EXP(-LogTab[[#This Row],[Eta]])), LN(1+EXP(LogTab[[#This Row],[Eta]])))</f>
        <v>0.64915578166188803</v>
      </c>
      <c r="F68" s="148">
        <f>LogTab[[#This Row],[Canceled]] * LogTab[[#This Row],[Eta]]-LogTab[[#This Row],[Stable Log]]</f>
        <v>-0.73916323141601092</v>
      </c>
      <c r="G68" s="148">
        <f>1/(1+EXP(-LogTab[[#This Row],[Eta]]))</f>
        <v>0.47751331653633294</v>
      </c>
      <c r="H68" s="7"/>
      <c r="I68" s="38"/>
    </row>
    <row r="69" spans="1:9" x14ac:dyDescent="0.3">
      <c r="A69" s="152">
        <v>6.12</v>
      </c>
      <c r="B69" s="142">
        <v>0</v>
      </c>
      <c r="C69" s="141">
        <f>(LogTab[[#This Row],[Budget (M)]] - AVERAGE(LogTab[Budget (M)])) / _xlfn.STDEV.S(LogTab[Budget (M)])</f>
        <v>1.4394892480017905</v>
      </c>
      <c r="D69" s="164">
        <f>Intercept + Slope * LogTab[[#This Row],[Z Budget]]</f>
        <v>-2.8252437162707582</v>
      </c>
      <c r="E69" s="164">
        <f>IF(LogTab[[#This Row],[Eta]]&gt;=0, LogTab[[#This Row],[Eta]] + LN(1+EXP(-LogTab[[#This Row],[Eta]])), LN(1+EXP(LogTab[[#This Row],[Eta]])))</f>
        <v>5.7602841167627671E-2</v>
      </c>
      <c r="F69" s="164">
        <f>LogTab[[#This Row],[Canceled]] * LogTab[[#This Row],[Eta]]-LogTab[[#This Row],[Stable Log]]</f>
        <v>-5.7602841167627671E-2</v>
      </c>
      <c r="G69" s="164">
        <f>1/(1+EXP(-LogTab[[#This Row],[Eta]]))</f>
        <v>5.5975199218678266E-2</v>
      </c>
      <c r="H69" s="7"/>
      <c r="I69" s="38"/>
    </row>
    <row r="70" spans="1:9" x14ac:dyDescent="0.3">
      <c r="A70" s="153">
        <v>2.2999999999999998</v>
      </c>
      <c r="B70" s="28">
        <v>1</v>
      </c>
      <c r="C70" s="160">
        <f>(LogTab[[#This Row],[Budget (M)]] - AVERAGE(LogTab[Budget (M)])) / _xlfn.STDEV.S(LogTab[Budget (M)])</f>
        <v>-3.0938855104999798</v>
      </c>
      <c r="D70" s="148">
        <f>Intercept + Slope * LogTab[[#This Row],[Z Budget]]</f>
        <v>4.481471345333123</v>
      </c>
      <c r="E70" s="148">
        <f>IF(LogTab[[#This Row],[Eta]]&gt;=0, LogTab[[#This Row],[Eta]] + LN(1+EXP(-LogTab[[#This Row],[Eta]])), LN(1+EXP(LogTab[[#This Row],[Eta]])))</f>
        <v>4.492724540012988</v>
      </c>
      <c r="F70" s="148">
        <f>LogTab[[#This Row],[Canceled]] * LogTab[[#This Row],[Eta]]-LogTab[[#This Row],[Stable Log]]</f>
        <v>-1.1253194679865075E-2</v>
      </c>
      <c r="G70" s="148">
        <f>1/(1+EXP(-LogTab[[#This Row],[Eta]]))</f>
        <v>0.98880988567515482</v>
      </c>
      <c r="H70" s="7"/>
      <c r="I70" s="38"/>
    </row>
    <row r="71" spans="1:9" x14ac:dyDescent="0.3">
      <c r="A71" s="152">
        <v>5.87</v>
      </c>
      <c r="B71" s="142">
        <v>0</v>
      </c>
      <c r="C71" s="141">
        <f>(LogTab[[#This Row],[Budget (M)]] - AVERAGE(LogTab[Budget (M)])) / _xlfn.STDEV.S(LogTab[Budget (M)])</f>
        <v>1.1428024182569103</v>
      </c>
      <c r="D71" s="164">
        <f>Intercept + Slope * LogTab[[#This Row],[Z Budget]]</f>
        <v>-2.347055557788829</v>
      </c>
      <c r="E71" s="164">
        <f>IF(LogTab[[#This Row],[Eta]]&gt;=0, LogTab[[#This Row],[Eta]] + LN(1+EXP(-LogTab[[#This Row],[Eta]])), LN(1+EXP(LogTab[[#This Row],[Eta]])))</f>
        <v>9.1348145868325972E-2</v>
      </c>
      <c r="F71" s="164">
        <f>LogTab[[#This Row],[Canceled]] * LogTab[[#This Row],[Eta]]-LogTab[[#This Row],[Stable Log]]</f>
        <v>-9.1348145868325972E-2</v>
      </c>
      <c r="G71" s="164">
        <f>1/(1+EXP(-LogTab[[#This Row],[Eta]]))</f>
        <v>8.7300097119507869E-2</v>
      </c>
      <c r="H71" s="7"/>
      <c r="I71" s="38"/>
    </row>
    <row r="72" spans="1:9" x14ac:dyDescent="0.3">
      <c r="A72" s="153">
        <v>4.3899999999999997</v>
      </c>
      <c r="B72" s="28">
        <v>0</v>
      </c>
      <c r="C72" s="160">
        <f>(LogTab[[#This Row],[Budget (M)]] - AVERAGE(LogTab[Budget (M)])) / _xlfn.STDEV.S(LogTab[Budget (M)])</f>
        <v>-0.61358361383278126</v>
      </c>
      <c r="D72" s="148">
        <f>Intercept + Slope * LogTab[[#This Row],[Z Budget]]</f>
        <v>0.48381834042419369</v>
      </c>
      <c r="E72" s="148">
        <f>IF(LogTab[[#This Row],[Eta]]&gt;=0, LogTab[[#This Row],[Eta]] + LN(1+EXP(-LogTab[[#This Row],[Eta]])), LN(1+EXP(LogTab[[#This Row],[Eta]])))</f>
        <v>0.96403536695581082</v>
      </c>
      <c r="F72" s="148">
        <f>LogTab[[#This Row],[Canceled]] * LogTab[[#This Row],[Eta]]-LogTab[[#This Row],[Stable Log]]</f>
        <v>-0.96403536695581082</v>
      </c>
      <c r="G72" s="148">
        <f>1/(1+EXP(-LogTab[[#This Row],[Eta]]))</f>
        <v>0.61864911396424904</v>
      </c>
      <c r="H72" s="7"/>
      <c r="I72" s="38"/>
    </row>
    <row r="73" spans="1:9" x14ac:dyDescent="0.3">
      <c r="A73" s="152">
        <v>4.08</v>
      </c>
      <c r="B73" s="142">
        <v>0</v>
      </c>
      <c r="C73" s="141">
        <f>(LogTab[[#This Row],[Budget (M)]] - AVERAGE(LogTab[Budget (M)])) / _xlfn.STDEV.S(LogTab[Budget (M)])</f>
        <v>-0.98147528271643225</v>
      </c>
      <c r="D73" s="164">
        <f>Intercept + Slope * LogTab[[#This Row],[Z Budget]]</f>
        <v>1.0767716569417853</v>
      </c>
      <c r="E73" s="164">
        <f>IF(LogTab[[#This Row],[Eta]]&gt;=0, LogTab[[#This Row],[Eta]] + LN(1+EXP(-LogTab[[#This Row],[Eta]])), LN(1+EXP(LogTab[[#This Row],[Eta]])))</f>
        <v>1.3699587698704918</v>
      </c>
      <c r="F73" s="164">
        <f>LogTab[[#This Row],[Canceled]] * LogTab[[#This Row],[Eta]]-LogTab[[#This Row],[Stable Log]]</f>
        <v>-1.3699587698704918</v>
      </c>
      <c r="G73" s="164">
        <f>1/(1+EXP(-LogTab[[#This Row],[Eta]]))</f>
        <v>0.74588256336836423</v>
      </c>
      <c r="H73" s="7"/>
      <c r="I73" s="38"/>
    </row>
    <row r="74" spans="1:9" x14ac:dyDescent="0.3">
      <c r="A74" s="153">
        <v>4.66</v>
      </c>
      <c r="B74" s="28">
        <v>1</v>
      </c>
      <c r="C74" s="160">
        <f>(LogTab[[#This Row],[Budget (M)]] - AVERAGE(LogTab[Budget (M)])) / _xlfn.STDEV.S(LogTab[Budget (M)])</f>
        <v>-0.29316183770831006</v>
      </c>
      <c r="D74" s="148">
        <f>Intercept + Slope * LogTab[[#This Row],[Z Budget]]</f>
        <v>-3.262487073629089E-2</v>
      </c>
      <c r="E74" s="148">
        <f>IF(LogTab[[#This Row],[Eta]]&gt;=0, LogTab[[#This Row],[Eta]] + LN(1+EXP(-LogTab[[#This Row],[Eta]])), LN(1+EXP(LogTab[[#This Row],[Eta]])))</f>
        <v>0.67696778706546834</v>
      </c>
      <c r="F74" s="148">
        <f>LogTab[[#This Row],[Canceled]] * LogTab[[#This Row],[Eta]]-LogTab[[#This Row],[Stable Log]]</f>
        <v>-0.70959265780175929</v>
      </c>
      <c r="G74" s="148">
        <f>1/(1+EXP(-LogTab[[#This Row],[Eta]]))</f>
        <v>0.49184450568333721</v>
      </c>
      <c r="H74" s="7"/>
      <c r="I74" s="38"/>
    </row>
    <row r="75" spans="1:9" x14ac:dyDescent="0.3">
      <c r="A75" s="152">
        <v>4.93</v>
      </c>
      <c r="B75" s="142">
        <v>0</v>
      </c>
      <c r="C75" s="141">
        <f>(LogTab[[#This Row],[Budget (M)]] - AVERAGE(LogTab[Budget (M)])) / _xlfn.STDEV.S(LogTab[Budget (M)])</f>
        <v>2.7259938416160114E-2</v>
      </c>
      <c r="D75" s="164">
        <f>Intercept + Slope * LogTab[[#This Row],[Z Budget]]</f>
        <v>-0.54906808189677381</v>
      </c>
      <c r="E75" s="164">
        <f>IF(LogTab[[#This Row],[Eta]]&gt;=0, LogTab[[#This Row],[Eta]] + LN(1+EXP(-LogTab[[#This Row],[Eta]])), LN(1+EXP(LogTab[[#This Row],[Eta]])))</f>
        <v>0.45583353788378939</v>
      </c>
      <c r="F75" s="164">
        <f>LogTab[[#This Row],[Canceled]] * LogTab[[#This Row],[Eta]]-LogTab[[#This Row],[Stable Log]]</f>
        <v>-0.45583353788378939</v>
      </c>
      <c r="G75" s="164">
        <f>1/(1+EXP(-LogTab[[#This Row],[Eta]]))</f>
        <v>0.36608064812698127</v>
      </c>
      <c r="H75" s="7"/>
      <c r="I75" s="38"/>
    </row>
    <row r="76" spans="1:9" x14ac:dyDescent="0.3">
      <c r="A76" s="153">
        <v>4.47</v>
      </c>
      <c r="B76" s="28">
        <v>1</v>
      </c>
      <c r="C76" s="160">
        <f>(LogTab[[#This Row],[Budget (M)]] - AVERAGE(LogTab[Budget (M)])) / _xlfn.STDEV.S(LogTab[Budget (M)])</f>
        <v>-0.51864382831441946</v>
      </c>
      <c r="D76" s="148">
        <f>Intercept + Slope * LogTab[[#This Row],[Z Budget]]</f>
        <v>0.33079812970997613</v>
      </c>
      <c r="E76" s="148">
        <f>IF(LogTab[[#This Row],[Eta]]&gt;=0, LogTab[[#This Row],[Eta]] + LN(1+EXP(-LogTab[[#This Row],[Eta]])), LN(1+EXP(LogTab[[#This Row],[Eta]])))</f>
        <v>0.87216275553050149</v>
      </c>
      <c r="F76" s="148">
        <f>LogTab[[#This Row],[Canceled]] * LogTab[[#This Row],[Eta]]-LogTab[[#This Row],[Stable Log]]</f>
        <v>-0.54136462582052536</v>
      </c>
      <c r="G76" s="148">
        <f>1/(1+EXP(-LogTab[[#This Row],[Eta]]))</f>
        <v>0.58195356141315935</v>
      </c>
      <c r="H76" s="7"/>
      <c r="I76" s="38"/>
    </row>
    <row r="77" spans="1:9" x14ac:dyDescent="0.3">
      <c r="A77" s="152">
        <v>4.8</v>
      </c>
      <c r="B77" s="142">
        <v>0</v>
      </c>
      <c r="C77" s="141">
        <f>(LogTab[[#This Row],[Budget (M)]] - AVERAGE(LogTab[Budget (M)])) / _xlfn.STDEV.S(LogTab[Budget (M)])</f>
        <v>-0.12701721305117747</v>
      </c>
      <c r="D77" s="164">
        <f>Intercept + Slope * LogTab[[#This Row],[Z Budget]]</f>
        <v>-0.30041023948617074</v>
      </c>
      <c r="E77" s="164">
        <f>IF(LogTab[[#This Row],[Eta]]&gt;=0, LogTab[[#This Row],[Eta]] + LN(1+EXP(-LogTab[[#This Row],[Eta]])), LN(1+EXP(LogTab[[#This Row],[Eta]])))</f>
        <v>0.55418068455560021</v>
      </c>
      <c r="F77" s="164">
        <f>LogTab[[#This Row],[Canceled]] * LogTab[[#This Row],[Eta]]-LogTab[[#This Row],[Stable Log]]</f>
        <v>-0.55418068455560021</v>
      </c>
      <c r="G77" s="164">
        <f>1/(1+EXP(-LogTab[[#This Row],[Eta]]))</f>
        <v>0.42545719980014973</v>
      </c>
      <c r="H77" s="7"/>
      <c r="I77" s="38"/>
    </row>
    <row r="78" spans="1:9" x14ac:dyDescent="0.3">
      <c r="A78" s="153">
        <v>4.74</v>
      </c>
      <c r="B78" s="28">
        <v>1</v>
      </c>
      <c r="C78" s="160">
        <f>(LogTab[[#This Row],[Budget (M)]] - AVERAGE(LogTab[Budget (M)])) / _xlfn.STDEV.S(LogTab[Budget (M)])</f>
        <v>-0.19822205218994826</v>
      </c>
      <c r="D78" s="148">
        <f>Intercept + Slope * LogTab[[#This Row],[Z Budget]]</f>
        <v>-0.18564508145050845</v>
      </c>
      <c r="E78" s="148">
        <f>IF(LogTab[[#This Row],[Eta]]&gt;=0, LogTab[[#This Row],[Eta]] + LN(1+EXP(-LogTab[[#This Row],[Eta]])), LN(1+EXP(LogTab[[#This Row],[Eta]])))</f>
        <v>0.6046264797221379</v>
      </c>
      <c r="F78" s="148">
        <f>LogTab[[#This Row],[Canceled]] * LogTab[[#This Row],[Eta]]-LogTab[[#This Row],[Stable Log]]</f>
        <v>-0.7902715611726463</v>
      </c>
      <c r="G78" s="148">
        <f>1/(1+EXP(-LogTab[[#This Row],[Eta]]))</f>
        <v>0.45372156539053382</v>
      </c>
      <c r="H78" s="7"/>
      <c r="I78" s="38"/>
    </row>
    <row r="79" spans="1:9" x14ac:dyDescent="0.3">
      <c r="A79" s="152">
        <v>5.66</v>
      </c>
      <c r="B79" s="142">
        <v>0</v>
      </c>
      <c r="C79" s="141">
        <f>(LogTab[[#This Row],[Budget (M)]] - AVERAGE(LogTab[Budget (M)])) / _xlfn.STDEV.S(LogTab[Budget (M)])</f>
        <v>0.89358548127121096</v>
      </c>
      <c r="D79" s="164">
        <f>Intercept + Slope * LogTab[[#This Row],[Z Budget]]</f>
        <v>-1.9453775046640085</v>
      </c>
      <c r="E79" s="164">
        <f>IF(LogTab[[#This Row],[Eta]]&gt;=0, LogTab[[#This Row],[Eta]] + LN(1+EXP(-LogTab[[#This Row],[Eta]])), LN(1+EXP(LogTab[[#This Row],[Eta]])))</f>
        <v>0.13359798869089504</v>
      </c>
      <c r="F79" s="164">
        <f>LogTab[[#This Row],[Canceled]] * LogTab[[#This Row],[Eta]]-LogTab[[#This Row],[Stable Log]]</f>
        <v>-0.13359798869089504</v>
      </c>
      <c r="G79" s="164">
        <f>1/(1+EXP(-LogTab[[#This Row],[Eta]]))</f>
        <v>0.12505826961779073</v>
      </c>
      <c r="H79" s="7"/>
      <c r="I79" s="38"/>
    </row>
    <row r="80" spans="1:9" x14ac:dyDescent="0.3">
      <c r="A80" s="153">
        <v>3.75</v>
      </c>
      <c r="B80" s="28">
        <v>1</v>
      </c>
      <c r="C80" s="160">
        <f>(LogTab[[#This Row],[Budget (M)]] - AVERAGE(LogTab[Budget (M)])) / _xlfn.STDEV.S(LogTab[Budget (M)])</f>
        <v>-1.3731018979796743</v>
      </c>
      <c r="D80" s="148">
        <f>Intercept + Slope * LogTab[[#This Row],[Z Budget]]</f>
        <v>1.7079800261379323</v>
      </c>
      <c r="E80" s="148">
        <f>IF(LogTab[[#This Row],[Eta]]&gt;=0, LogTab[[#This Row],[Eta]] + LN(1+EXP(-LogTab[[#This Row],[Eta]])), LN(1+EXP(LogTab[[#This Row],[Eta]])))</f>
        <v>1.8745375695721238</v>
      </c>
      <c r="F80" s="148">
        <f>LogTab[[#This Row],[Canceled]] * LogTab[[#This Row],[Eta]]-LogTab[[#This Row],[Stable Log]]</f>
        <v>-0.16655754343419149</v>
      </c>
      <c r="G80" s="148">
        <f>1/(1+EXP(-LogTab[[#This Row],[Eta]]))</f>
        <v>0.84657410075274997</v>
      </c>
      <c r="H80" s="7"/>
      <c r="I80" s="38"/>
    </row>
    <row r="81" spans="1:9" x14ac:dyDescent="0.3">
      <c r="A81" s="152">
        <v>5.18</v>
      </c>
      <c r="B81" s="142">
        <v>0</v>
      </c>
      <c r="C81" s="141">
        <f>(LogTab[[#This Row],[Budget (M)]] - AVERAGE(LogTab[Budget (M)])) / _xlfn.STDEV.S(LogTab[Budget (M)])</f>
        <v>0.32394676816104034</v>
      </c>
      <c r="D81" s="164">
        <f>Intercept + Slope * LogTab[[#This Row],[Z Budget]]</f>
        <v>-1.0272562403787031</v>
      </c>
      <c r="E81" s="164">
        <f>IF(LogTab[[#This Row],[Eta]]&gt;=0, LogTab[[#This Row],[Eta]] + LN(1+EXP(-LogTab[[#This Row],[Eta]])), LN(1+EXP(LogTab[[#This Row],[Eta]])))</f>
        <v>0.30600407982905548</v>
      </c>
      <c r="F81" s="164">
        <f>LogTab[[#This Row],[Canceled]] * LogTab[[#This Row],[Eta]]-LogTab[[#This Row],[Stable Log]]</f>
        <v>-0.30600407982905548</v>
      </c>
      <c r="G81" s="164">
        <f>1/(1+EXP(-LogTab[[#This Row],[Eta]]))</f>
        <v>0.26361638486929745</v>
      </c>
      <c r="H81" s="7"/>
      <c r="I81" s="38"/>
    </row>
    <row r="82" spans="1:9" x14ac:dyDescent="0.3">
      <c r="A82" s="153">
        <v>4.4800000000000004</v>
      </c>
      <c r="B82" s="28">
        <v>1</v>
      </c>
      <c r="C82" s="160">
        <f>(LogTab[[#This Row],[Budget (M)]] - AVERAGE(LogTab[Budget (M)])) / _xlfn.STDEV.S(LogTab[Budget (M)])</f>
        <v>-0.50677635512462349</v>
      </c>
      <c r="D82" s="148">
        <f>Intercept + Slope * LogTab[[#This Row],[Z Budget]]</f>
        <v>0.31167060337069774</v>
      </c>
      <c r="E82" s="148">
        <f>IF(LogTab[[#This Row],[Eta]]&gt;=0, LogTab[[#This Row],[Eta]] + LN(1+EXP(-LogTab[[#This Row],[Eta]])), LN(1+EXP(LogTab[[#This Row],[Eta]])))</f>
        <v>0.86107597348668641</v>
      </c>
      <c r="F82" s="148">
        <f>LogTab[[#This Row],[Canceled]] * LogTab[[#This Row],[Eta]]-LogTab[[#This Row],[Stable Log]]</f>
        <v>-0.54940537011598867</v>
      </c>
      <c r="G82" s="148">
        <f>1/(1+EXP(-LogTab[[#This Row],[Eta]]))</f>
        <v>0.57729298399984663</v>
      </c>
      <c r="H82" s="7"/>
      <c r="I82" s="38"/>
    </row>
    <row r="83" spans="1:9" x14ac:dyDescent="0.3">
      <c r="A83" s="152">
        <v>5.05</v>
      </c>
      <c r="B83" s="142">
        <v>0</v>
      </c>
      <c r="C83" s="141">
        <f>(LogTab[[#This Row],[Budget (M)]] - AVERAGE(LogTab[Budget (M)])) / _xlfn.STDEV.S(LogTab[Budget (M)])</f>
        <v>0.16966961669370276</v>
      </c>
      <c r="D83" s="164">
        <f>Intercept + Slope * LogTab[[#This Row],[Z Budget]]</f>
        <v>-0.77859839796810015</v>
      </c>
      <c r="E83" s="164">
        <f>IF(LogTab[[#This Row],[Eta]]&gt;=0, LogTab[[#This Row],[Eta]] + LN(1+EXP(-LogTab[[#This Row],[Eta]])), LN(1+EXP(LogTab[[#This Row],[Eta]])))</f>
        <v>0.3777848293470496</v>
      </c>
      <c r="F83" s="164">
        <f>LogTab[[#This Row],[Canceled]] * LogTab[[#This Row],[Eta]]-LogTab[[#This Row],[Stable Log]]</f>
        <v>-0.3777848293470496</v>
      </c>
      <c r="G83" s="164">
        <f>1/(1+EXP(-LogTab[[#This Row],[Eta]]))</f>
        <v>0.31462204197620086</v>
      </c>
      <c r="H83" s="7"/>
      <c r="I83" s="38"/>
    </row>
    <row r="84" spans="1:9" x14ac:dyDescent="0.3">
      <c r="A84" s="153">
        <v>5.23</v>
      </c>
      <c r="B84" s="28">
        <v>0</v>
      </c>
      <c r="C84" s="160">
        <f>(LogTab[[#This Row],[Budget (M)]] - AVERAGE(LogTab[Budget (M)])) / _xlfn.STDEV.S(LogTab[Budget (M)])</f>
        <v>0.38328413411001722</v>
      </c>
      <c r="D84" s="148">
        <f>Intercept + Slope * LogTab[[#This Row],[Z Budget]]</f>
        <v>-1.1228938720750903</v>
      </c>
      <c r="E84" s="148">
        <f>IF(LogTab[[#This Row],[Eta]]&gt;=0, LogTab[[#This Row],[Eta]] + LN(1+EXP(-LogTab[[#This Row],[Eta]])), LN(1+EXP(LogTab[[#This Row],[Eta]])))</f>
        <v>0.28166672713517577</v>
      </c>
      <c r="F84" s="148">
        <f>LogTab[[#This Row],[Canceled]] * LogTab[[#This Row],[Eta]]-LogTab[[#This Row],[Stable Log]]</f>
        <v>-0.28166672713517577</v>
      </c>
      <c r="G84" s="148">
        <f>1/(1+EXP(-LogTab[[#This Row],[Eta]]))</f>
        <v>0.24547489462165964</v>
      </c>
      <c r="H84" s="7"/>
      <c r="I84" s="38"/>
    </row>
    <row r="85" spans="1:9" x14ac:dyDescent="0.3">
      <c r="A85" s="152">
        <v>5.05</v>
      </c>
      <c r="B85" s="142">
        <v>0</v>
      </c>
      <c r="C85" s="141">
        <f>(LogTab[[#This Row],[Budget (M)]] - AVERAGE(LogTab[Budget (M)])) / _xlfn.STDEV.S(LogTab[Budget (M)])</f>
        <v>0.16966961669370276</v>
      </c>
      <c r="D85" s="164">
        <f>Intercept + Slope * LogTab[[#This Row],[Z Budget]]</f>
        <v>-0.77859839796810015</v>
      </c>
      <c r="E85" s="164">
        <f>IF(LogTab[[#This Row],[Eta]]&gt;=0, LogTab[[#This Row],[Eta]] + LN(1+EXP(-LogTab[[#This Row],[Eta]])), LN(1+EXP(LogTab[[#This Row],[Eta]])))</f>
        <v>0.3777848293470496</v>
      </c>
      <c r="F85" s="164">
        <f>LogTab[[#This Row],[Canceled]] * LogTab[[#This Row],[Eta]]-LogTab[[#This Row],[Stable Log]]</f>
        <v>-0.3777848293470496</v>
      </c>
      <c r="G85" s="164">
        <f>1/(1+EXP(-LogTab[[#This Row],[Eta]]))</f>
        <v>0.31462204197620086</v>
      </c>
      <c r="H85" s="7"/>
      <c r="I85" s="38"/>
    </row>
    <row r="86" spans="1:9" x14ac:dyDescent="0.3">
      <c r="A86" s="153">
        <v>3.6</v>
      </c>
      <c r="B86" s="28">
        <v>1</v>
      </c>
      <c r="C86" s="160">
        <f>(LogTab[[#This Row],[Budget (M)]] - AVERAGE(LogTab[Budget (M)])) / _xlfn.STDEV.S(LogTab[Budget (M)])</f>
        <v>-1.5511139958266023</v>
      </c>
      <c r="D86" s="148">
        <f>Intercept + Slope * LogTab[[#This Row],[Z Budget]]</f>
        <v>1.9948929212270898</v>
      </c>
      <c r="E86" s="148">
        <f>IF(LogTab[[#This Row],[Eta]]&gt;=0, LogTab[[#This Row],[Eta]] + LN(1+EXP(-LogTab[[#This Row],[Eta]])), LN(1+EXP(LogTab[[#This Row],[Eta]])))</f>
        <v>2.1224310819937733</v>
      </c>
      <c r="F86" s="148">
        <f>LogTab[[#This Row],[Canceled]] * LogTab[[#This Row],[Eta]]-LogTab[[#This Row],[Stable Log]]</f>
        <v>-0.12753816076668345</v>
      </c>
      <c r="G86" s="148">
        <f>1/(1+EXP(-LogTab[[#This Row],[Eta]]))</f>
        <v>0.88025982380351919</v>
      </c>
      <c r="H86" s="7"/>
      <c r="I86" s="38"/>
    </row>
    <row r="87" spans="1:9" x14ac:dyDescent="0.3">
      <c r="A87" s="152">
        <v>5.29</v>
      </c>
      <c r="B87" s="142">
        <v>0</v>
      </c>
      <c r="C87" s="141">
        <f>(LogTab[[#This Row],[Budget (M)]] - AVERAGE(LogTab[Budget (M)])) / _xlfn.STDEV.S(LogTab[Budget (M)])</f>
        <v>0.45448897324878801</v>
      </c>
      <c r="D87" s="164">
        <f>Intercept + Slope * LogTab[[#This Row],[Z Budget]]</f>
        <v>-1.2376590301107528</v>
      </c>
      <c r="E87" s="164">
        <f>IF(LogTab[[#This Row],[Eta]]&gt;=0, LogTab[[#This Row],[Eta]] + LN(1+EXP(-LogTab[[#This Row],[Eta]])), LN(1+EXP(LogTab[[#This Row],[Eta]])))</f>
        <v>0.25469062900935857</v>
      </c>
      <c r="F87" s="164">
        <f>LogTab[[#This Row],[Canceled]] * LogTab[[#This Row],[Eta]]-LogTab[[#This Row],[Stable Log]]</f>
        <v>-0.25469062900935857</v>
      </c>
      <c r="G87" s="164">
        <f>1/(1+EXP(-LogTab[[#This Row],[Eta]]))</f>
        <v>0.22484372826666801</v>
      </c>
      <c r="H87" s="7"/>
      <c r="I87" s="38"/>
    </row>
    <row r="88" spans="1:9" x14ac:dyDescent="0.3">
      <c r="A88" s="153">
        <v>4.6500000000000004</v>
      </c>
      <c r="B88" s="28">
        <v>1</v>
      </c>
      <c r="C88" s="160">
        <f>(LogTab[[#This Row],[Budget (M)]] - AVERAGE(LogTab[Budget (M)])) / _xlfn.STDEV.S(LogTab[Budget (M)])</f>
        <v>-0.30502931089810498</v>
      </c>
      <c r="D88" s="148">
        <f>Intercept + Slope * LogTab[[#This Row],[Z Budget]]</f>
        <v>-1.3497344397014166E-2</v>
      </c>
      <c r="E88" s="148">
        <f>IF(LogTab[[#This Row],[Eta]]&gt;=0, LogTab[[#This Row],[Eta]] + LN(1+EXP(-LogTab[[#This Row],[Eta]])), LN(1+EXP(LogTab[[#This Row],[Eta]])))</f>
        <v>0.68642128047680273</v>
      </c>
      <c r="F88" s="148">
        <f>LogTab[[#This Row],[Canceled]] * LogTab[[#This Row],[Eta]]-LogTab[[#This Row],[Stable Log]]</f>
        <v>-0.69991862487381695</v>
      </c>
      <c r="G88" s="148">
        <f>1/(1+EXP(-LogTab[[#This Row],[Eta]]))</f>
        <v>0.49662571512738268</v>
      </c>
      <c r="H88" s="7"/>
      <c r="I88" s="38"/>
    </row>
    <row r="89" spans="1:9" x14ac:dyDescent="0.3">
      <c r="A89" s="152">
        <v>5.04</v>
      </c>
      <c r="B89" s="142">
        <v>0</v>
      </c>
      <c r="C89" s="141">
        <f>(LogTab[[#This Row],[Budget (M)]] - AVERAGE(LogTab[Budget (M)])) / _xlfn.STDEV.S(LogTab[Budget (M)])</f>
        <v>0.15780214350390781</v>
      </c>
      <c r="D89" s="164">
        <f>Intercept + Slope * LogTab[[#This Row],[Z Budget]]</f>
        <v>-0.75947087162882343</v>
      </c>
      <c r="E89" s="164">
        <f>IF(LogTab[[#This Row],[Eta]]&gt;=0, LogTab[[#This Row],[Eta]] + LN(1+EXP(-LogTab[[#This Row],[Eta]])), LN(1+EXP(LogTab[[#This Row],[Eta]])))</f>
        <v>0.38384230998926017</v>
      </c>
      <c r="F89" s="164">
        <f>LogTab[[#This Row],[Canceled]] * LogTab[[#This Row],[Eta]]-LogTab[[#This Row],[Stable Log]]</f>
        <v>-0.38384230998926017</v>
      </c>
      <c r="G89" s="164">
        <f>1/(1+EXP(-LogTab[[#This Row],[Eta]]))</f>
        <v>0.31876115672938593</v>
      </c>
      <c r="H89" s="7"/>
      <c r="I89" s="38"/>
    </row>
    <row r="90" spans="1:9" x14ac:dyDescent="0.3">
      <c r="A90" s="153">
        <v>4.7300000000000004</v>
      </c>
      <c r="B90" s="28">
        <v>0</v>
      </c>
      <c r="C90" s="160">
        <f>(LogTab[[#This Row],[Budget (M)]] - AVERAGE(LogTab[Budget (M)])) / _xlfn.STDEV.S(LogTab[Budget (M)])</f>
        <v>-0.21008952537974324</v>
      </c>
      <c r="D90" s="148">
        <f>Intercept + Slope * LogTab[[#This Row],[Z Budget]]</f>
        <v>-0.16651755511123167</v>
      </c>
      <c r="E90" s="148">
        <f>IF(LogTab[[#This Row],[Eta]]&gt;=0, LogTab[[#This Row],[Eta]] + LN(1+EXP(-LogTab[[#This Row],[Eta]])), LN(1+EXP(LogTab[[#This Row],[Eta]])))</f>
        <v>0.61335041799802414</v>
      </c>
      <c r="F90" s="148">
        <f>LogTab[[#This Row],[Canceled]] * LogTab[[#This Row],[Eta]]-LogTab[[#This Row],[Stable Log]]</f>
        <v>-0.61335041799802414</v>
      </c>
      <c r="G90" s="148">
        <f>1/(1+EXP(-LogTab[[#This Row],[Eta]]))</f>
        <v>0.45846653722103103</v>
      </c>
      <c r="H90" s="7"/>
      <c r="I90" s="38"/>
    </row>
    <row r="91" spans="1:9" x14ac:dyDescent="0.3">
      <c r="A91" s="152">
        <v>4.96</v>
      </c>
      <c r="B91" s="142">
        <v>0</v>
      </c>
      <c r="C91" s="141">
        <f>(LogTab[[#This Row],[Budget (M)]] - AVERAGE(LogTab[Budget (M)])) / _xlfn.STDEV.S(LogTab[Budget (M)])</f>
        <v>6.2862357985546041E-2</v>
      </c>
      <c r="D91" s="164">
        <f>Intercept + Slope * LogTab[[#This Row],[Z Budget]]</f>
        <v>-0.60645066091460587</v>
      </c>
      <c r="E91" s="164">
        <f>IF(LogTab[[#This Row],[Eta]]&gt;=0, LogTab[[#This Row],[Eta]] + LN(1+EXP(-LogTab[[#This Row],[Eta]])), LN(1+EXP(LogTab[[#This Row],[Eta]])))</f>
        <v>0.43520695645591218</v>
      </c>
      <c r="F91" s="164">
        <f>LogTab[[#This Row],[Canceled]] * LogTab[[#This Row],[Eta]]-LogTab[[#This Row],[Stable Log]]</f>
        <v>-0.43520695645591218</v>
      </c>
      <c r="G91" s="164">
        <f>1/(1+EXP(-LogTab[[#This Row],[Eta]]))</f>
        <v>0.35286927466296891</v>
      </c>
      <c r="H91" s="7"/>
      <c r="I91" s="38"/>
    </row>
    <row r="92" spans="1:9" x14ac:dyDescent="0.3">
      <c r="A92" s="153">
        <v>5.17</v>
      </c>
      <c r="B92" s="28">
        <v>0</v>
      </c>
      <c r="C92" s="160">
        <f>(LogTab[[#This Row],[Budget (M)]] - AVERAGE(LogTab[Budget (M)])) / _xlfn.STDEV.S(LogTab[Budget (M)])</f>
        <v>0.31207929497124537</v>
      </c>
      <c r="D92" s="148">
        <f>Intercept + Slope * LogTab[[#This Row],[Z Budget]]</f>
        <v>-1.0081287140394264</v>
      </c>
      <c r="E92" s="148">
        <f>IF(LogTab[[#This Row],[Eta]]&gt;=0, LogTab[[#This Row],[Eta]] + LN(1+EXP(-LogTab[[#This Row],[Eta]])), LN(1+EXP(LogTab[[#This Row],[Eta]])))</f>
        <v>0.31108202713493976</v>
      </c>
      <c r="F92" s="148">
        <f>LogTab[[#This Row],[Canceled]] * LogTab[[#This Row],[Eta]]-LogTab[[#This Row],[Stable Log]]</f>
        <v>-0.31108202713493976</v>
      </c>
      <c r="G92" s="148">
        <f>1/(1+EXP(-LogTab[[#This Row],[Eta]]))</f>
        <v>0.26734622408568848</v>
      </c>
      <c r="H92" s="7"/>
      <c r="I92" s="38"/>
    </row>
    <row r="93" spans="1:9" ht="15" thickBot="1" x14ac:dyDescent="0.35">
      <c r="A93" s="152">
        <v>5.47</v>
      </c>
      <c r="B93" s="142">
        <v>0</v>
      </c>
      <c r="C93" s="141">
        <f>(LogTab[[#This Row],[Budget (M)]] - AVERAGE(LogTab[Budget (M)])) / _xlfn.STDEV.S(LogTab[Budget (M)])</f>
        <v>0.66810349066510144</v>
      </c>
      <c r="D93" s="164">
        <f>Intercept + Slope * LogTab[[#This Row],[Z Budget]]</f>
        <v>-1.5819545042177412</v>
      </c>
      <c r="E93" s="164">
        <f>IF(LogTab[[#This Row],[Eta]]&gt;=0, LogTab[[#This Row],[Eta]] + LN(1+EXP(-LogTab[[#This Row],[Eta]])), LN(1+EXP(LogTab[[#This Row],[Eta]])))</f>
        <v>0.18695489973986967</v>
      </c>
      <c r="F93" s="164">
        <f>LogTab[[#This Row],[Canceled]] * LogTab[[#This Row],[Eta]]-LogTab[[#This Row],[Stable Log]]</f>
        <v>-0.18695489973986967</v>
      </c>
      <c r="G93" s="164">
        <f>1/(1+EXP(-LogTab[[#This Row],[Eta]]))</f>
        <v>0.17051885464275074</v>
      </c>
      <c r="H93" s="7"/>
      <c r="I93" s="38"/>
    </row>
    <row r="94" spans="1:9" x14ac:dyDescent="0.3">
      <c r="A94" s="154">
        <v>4.38</v>
      </c>
      <c r="B94" s="24">
        <v>1</v>
      </c>
      <c r="C94" s="160">
        <f>(LogTab[[#This Row],[Budget (M)]] - AVERAGE(LogTab[Budget (M)])) / _xlfn.STDEV.S(LogTab[Budget (M)])</f>
        <v>-0.62545108702257624</v>
      </c>
      <c r="D94" s="148">
        <f>Intercept + Slope * LogTab[[#This Row],[Z Budget]]</f>
        <v>0.50294586676347053</v>
      </c>
      <c r="E94" s="148">
        <f>IF(LogTab[[#This Row],[Eta]]&gt;=0, LogTab[[#This Row],[Eta]] + LN(1+EXP(-LogTab[[#This Row],[Eta]])), LN(1+EXP(LogTab[[#This Row],[Eta]])))</f>
        <v>0.97591168588646648</v>
      </c>
      <c r="F94" s="148">
        <f>LogTab[[#This Row],[Canceled]] * LogTab[[#This Row],[Eta]]-LogTab[[#This Row],[Stable Log]]</f>
        <v>-0.47296581912299596</v>
      </c>
      <c r="G94" s="148">
        <f>1/(1+EXP(-LogTab[[#This Row],[Eta]]))</f>
        <v>0.62315137067399395</v>
      </c>
      <c r="H94" s="7"/>
      <c r="I94" s="38"/>
    </row>
    <row r="95" spans="1:9" x14ac:dyDescent="0.3">
      <c r="A95" s="152">
        <v>5.0999999999999996</v>
      </c>
      <c r="B95" s="142">
        <v>0</v>
      </c>
      <c r="C95" s="141">
        <f>(LogTab[[#This Row],[Budget (M)]] - AVERAGE(LogTab[Budget (M)])) / _xlfn.STDEV.S(LogTab[Budget (M)])</f>
        <v>0.2290069826426786</v>
      </c>
      <c r="D95" s="164">
        <f>Intercept + Slope * LogTab[[#This Row],[Z Budget]]</f>
        <v>-0.87423602966448566</v>
      </c>
      <c r="E95" s="164">
        <f>IF(LogTab[[#This Row],[Eta]]&gt;=0, LogTab[[#This Row],[Eta]] + LN(1+EXP(-LogTab[[#This Row],[Eta]])), LN(1+EXP(LogTab[[#This Row],[Eta]])))</f>
        <v>0.34866941312067012</v>
      </c>
      <c r="F95" s="164">
        <f>LogTab[[#This Row],[Canceled]] * LogTab[[#This Row],[Eta]]-LogTab[[#This Row],[Stable Log]]</f>
        <v>-0.34866941312067012</v>
      </c>
      <c r="G95" s="164">
        <f>1/(1+EXP(-LogTab[[#This Row],[Eta]]))</f>
        <v>0.29437363746677009</v>
      </c>
      <c r="H95" s="7"/>
      <c r="I95" s="38"/>
    </row>
    <row r="96" spans="1:9" x14ac:dyDescent="0.3">
      <c r="A96" s="153">
        <v>3.84</v>
      </c>
      <c r="B96" s="28">
        <v>1</v>
      </c>
      <c r="C96" s="160">
        <f>(LogTab[[#This Row],[Budget (M)]] - AVERAGE(LogTab[Budget (M)])) / _xlfn.STDEV.S(LogTab[Budget (M)])</f>
        <v>-1.2662946392715175</v>
      </c>
      <c r="D96" s="148">
        <f>Intercept + Slope * LogTab[[#This Row],[Z Budget]]</f>
        <v>1.5358322890844378</v>
      </c>
      <c r="E96" s="148">
        <f>IF(LogTab[[#This Row],[Eta]]&gt;=0, LogTab[[#This Row],[Eta]] + LN(1+EXP(-LogTab[[#This Row],[Eta]])), LN(1+EXP(LogTab[[#This Row],[Eta]])))</f>
        <v>1.7308038662130267</v>
      </c>
      <c r="F96" s="148">
        <f>LogTab[[#This Row],[Canceled]] * LogTab[[#This Row],[Eta]]-LogTab[[#This Row],[Stable Log]]</f>
        <v>-0.19497157712858892</v>
      </c>
      <c r="G96" s="148">
        <f>1/(1+EXP(-LogTab[[#This Row],[Eta]]))</f>
        <v>0.82285804571206744</v>
      </c>
      <c r="H96" s="7"/>
      <c r="I96" s="38"/>
    </row>
    <row r="97" spans="1:9" x14ac:dyDescent="0.3">
      <c r="A97" s="152">
        <v>5.45</v>
      </c>
      <c r="B97" s="142">
        <v>0</v>
      </c>
      <c r="C97" s="141">
        <f>(LogTab[[#This Row],[Budget (M)]] - AVERAGE(LogTab[Budget (M)])) / _xlfn.STDEV.S(LogTab[Budget (M)])</f>
        <v>0.6443685442855116</v>
      </c>
      <c r="D97" s="164">
        <f>Intercept + Slope * LogTab[[#This Row],[Z Budget]]</f>
        <v>-1.543699451539188</v>
      </c>
      <c r="E97" s="164">
        <f>IF(LogTab[[#This Row],[Eta]]&gt;=0, LogTab[[#This Row],[Eta]] + LN(1+EXP(-LogTab[[#This Row],[Eta]])), LN(1+EXP(LogTab[[#This Row],[Eta]])))</f>
        <v>0.19358247575121854</v>
      </c>
      <c r="F97" s="164">
        <f>LogTab[[#This Row],[Canceled]] * LogTab[[#This Row],[Eta]]-LogTab[[#This Row],[Stable Log]]</f>
        <v>-0.19358247575121854</v>
      </c>
      <c r="G97" s="164">
        <f>1/(1+EXP(-LogTab[[#This Row],[Eta]]))</f>
        <v>0.17599812678099858</v>
      </c>
      <c r="H97" s="7"/>
      <c r="I97" s="38"/>
    </row>
    <row r="98" spans="1:9" x14ac:dyDescent="0.3">
      <c r="A98" s="153">
        <v>5.09</v>
      </c>
      <c r="B98" s="28">
        <v>0</v>
      </c>
      <c r="C98" s="160">
        <f>(LogTab[[#This Row],[Budget (M)]] - AVERAGE(LogTab[Budget (M)])) / _xlfn.STDEV.S(LogTab[Budget (M)])</f>
        <v>0.21713950945288363</v>
      </c>
      <c r="D98" s="148">
        <f>Intercept + Slope * LogTab[[#This Row],[Z Budget]]</f>
        <v>-0.85510850332520882</v>
      </c>
      <c r="E98" s="148">
        <f>IF(LogTab[[#This Row],[Eta]]&gt;=0, LogTab[[#This Row],[Eta]] + LN(1+EXP(-LogTab[[#This Row],[Eta]])), LN(1+EXP(LogTab[[#This Row],[Eta]])))</f>
        <v>0.35433815002295987</v>
      </c>
      <c r="F98" s="148">
        <f>LogTab[[#This Row],[Canceled]] * LogTab[[#This Row],[Eta]]-LogTab[[#This Row],[Stable Log]]</f>
        <v>-0.35433815002295987</v>
      </c>
      <c r="G98" s="148">
        <f>1/(1+EXP(-LogTab[[#This Row],[Eta]]))</f>
        <v>0.2983623315573547</v>
      </c>
      <c r="H98" s="7"/>
      <c r="I98" s="38"/>
    </row>
    <row r="99" spans="1:9" x14ac:dyDescent="0.3">
      <c r="A99" s="152">
        <v>3.66</v>
      </c>
      <c r="B99" s="142">
        <v>1</v>
      </c>
      <c r="C99" s="141">
        <f>(LogTab[[#This Row],[Budget (M)]] - AVERAGE(LogTab[Budget (M)])) / _xlfn.STDEV.S(LogTab[Budget (M)])</f>
        <v>-1.4799091566878311</v>
      </c>
      <c r="D99" s="164">
        <f>Intercept + Slope * LogTab[[#This Row],[Z Budget]]</f>
        <v>1.8801277631914268</v>
      </c>
      <c r="E99" s="164">
        <f>IF(LogTab[[#This Row],[Eta]]&gt;=0, LogTab[[#This Row],[Eta]] + LN(1+EXP(-LogTab[[#This Row],[Eta]])), LN(1+EXP(LogTab[[#This Row],[Eta]])))</f>
        <v>2.0221225254057349</v>
      </c>
      <c r="F99" s="164">
        <f>LogTab[[#This Row],[Canceled]] * LogTab[[#This Row],[Eta]]-LogTab[[#This Row],[Stable Log]]</f>
        <v>-0.14199476221430807</v>
      </c>
      <c r="G99" s="164">
        <f>1/(1+EXP(-LogTab[[#This Row],[Eta]]))</f>
        <v>0.8676258009120188</v>
      </c>
      <c r="H99" s="7"/>
      <c r="I99" s="38"/>
    </row>
    <row r="100" spans="1:9" x14ac:dyDescent="0.3">
      <c r="A100" s="153">
        <v>4.8499999999999996</v>
      </c>
      <c r="B100" s="28">
        <v>0</v>
      </c>
      <c r="C100" s="160">
        <f>(LogTab[[#This Row],[Budget (M)]] - AVERAGE(LogTab[Budget (M)])) / _xlfn.STDEV.S(LogTab[Budget (M)])</f>
        <v>-6.7679847102201637E-2</v>
      </c>
      <c r="D100" s="148">
        <f>Intercept + Slope * LogTab[[#This Row],[Z Budget]]</f>
        <v>-0.3960478711825563</v>
      </c>
      <c r="E100" s="148">
        <f>IF(LogTab[[#This Row],[Eta]]&gt;=0, LogTab[[#This Row],[Eta]] + LN(1+EXP(-LogTab[[#This Row],[Eta]])), LN(1+EXP(LogTab[[#This Row],[Eta]])))</f>
        <v>0.51460316730502276</v>
      </c>
      <c r="F100" s="148">
        <f>LogTab[[#This Row],[Canceled]] * LogTab[[#This Row],[Eta]]-LogTab[[#This Row],[Stable Log]]</f>
        <v>-0.51460316730502276</v>
      </c>
      <c r="G100" s="148">
        <f>1/(1+EXP(-LogTab[[#This Row],[Eta]]))</f>
        <v>0.40226225055826792</v>
      </c>
      <c r="H100" s="7"/>
      <c r="I100" s="38"/>
    </row>
    <row r="101" spans="1:9" x14ac:dyDescent="0.3">
      <c r="A101" s="152">
        <v>4.58</v>
      </c>
      <c r="B101" s="142">
        <v>0</v>
      </c>
      <c r="C101" s="141">
        <f>(LogTab[[#This Row],[Budget (M)]] - AVERAGE(LogTab[Budget (M)])) / _xlfn.STDEV.S(LogTab[Budget (M)])</f>
        <v>-0.3881016232266718</v>
      </c>
      <c r="D101" s="164">
        <f>Intercept + Slope * LogTab[[#This Row],[Z Budget]]</f>
        <v>0.12039533997792662</v>
      </c>
      <c r="E101" s="164">
        <f>IF(LogTab[[#This Row],[Eta]]&gt;=0, LogTab[[#This Row],[Eta]] + LN(1+EXP(-LogTab[[#This Row],[Eta]])), LN(1+EXP(LogTab[[#This Row],[Eta]])))</f>
        <v>0.75515563703853483</v>
      </c>
      <c r="F101" s="164">
        <f>LogTab[[#This Row],[Canceled]] * LogTab[[#This Row],[Eta]]-LogTab[[#This Row],[Stable Log]]</f>
        <v>-0.75515563703853483</v>
      </c>
      <c r="G101" s="164">
        <f>1/(1+EXP(-LogTab[[#This Row],[Eta]]))</f>
        <v>0.53006253063740671</v>
      </c>
      <c r="H101" s="7"/>
      <c r="I101" s="38"/>
    </row>
    <row r="102" spans="1:9" x14ac:dyDescent="0.3">
      <c r="A102" s="153">
        <v>3.72</v>
      </c>
      <c r="B102" s="28">
        <v>1</v>
      </c>
      <c r="C102" s="160">
        <f>(LogTab[[#This Row],[Budget (M)]] - AVERAGE(LogTab[Budget (M)])) / _xlfn.STDEV.S(LogTab[Budget (M)])</f>
        <v>-1.4087043175490597</v>
      </c>
      <c r="D102" s="148">
        <f>Intercept + Slope * LogTab[[#This Row],[Z Budget]]</f>
        <v>1.7653626051557634</v>
      </c>
      <c r="E102" s="148">
        <f>IF(LogTab[[#This Row],[Eta]]&gt;=0, LogTab[[#This Row],[Eta]] + LN(1+EXP(-LogTab[[#This Row],[Eta]])), LN(1+EXP(LogTab[[#This Row],[Eta]])))</f>
        <v>1.9233271952234638</v>
      </c>
      <c r="F102" s="148">
        <f>LogTab[[#This Row],[Canceled]] * LogTab[[#This Row],[Eta]]-LogTab[[#This Row],[Stable Log]]</f>
        <v>-0.15796459006770047</v>
      </c>
      <c r="G102" s="148">
        <f>1/(1+EXP(-LogTab[[#This Row],[Eta]]))</f>
        <v>0.85388001726676688</v>
      </c>
      <c r="H102" s="7"/>
      <c r="I102" s="38"/>
    </row>
    <row r="103" spans="1:9" x14ac:dyDescent="0.3">
      <c r="A103" s="152">
        <v>5.08</v>
      </c>
      <c r="B103" s="142">
        <v>0</v>
      </c>
      <c r="C103" s="141">
        <f>(LogTab[[#This Row],[Budget (M)]] - AVERAGE(LogTab[Budget (M)])) / _xlfn.STDEV.S(LogTab[Budget (M)])</f>
        <v>0.20527203626308868</v>
      </c>
      <c r="D103" s="164">
        <f>Intercept + Slope * LogTab[[#This Row],[Z Budget]]</f>
        <v>-0.8359809769859321</v>
      </c>
      <c r="E103" s="164">
        <f>IF(LogTab[[#This Row],[Eta]]&gt;=0, LogTab[[#This Row],[Eta]] + LN(1+EXP(-LogTab[[#This Row],[Eta]])), LN(1+EXP(LogTab[[#This Row],[Eta]])))</f>
        <v>0.36008347675708091</v>
      </c>
      <c r="F103" s="164">
        <f>LogTab[[#This Row],[Canceled]] * LogTab[[#This Row],[Eta]]-LogTab[[#This Row],[Stable Log]]</f>
        <v>-0.36008347675708091</v>
      </c>
      <c r="G103" s="164">
        <f>1/(1+EXP(-LogTab[[#This Row],[Eta]]))</f>
        <v>0.3023819112553961</v>
      </c>
      <c r="H103" s="7"/>
      <c r="I103" s="38"/>
    </row>
    <row r="104" spans="1:9" x14ac:dyDescent="0.3">
      <c r="A104" s="153">
        <v>3.71</v>
      </c>
      <c r="B104" s="28">
        <v>0</v>
      </c>
      <c r="C104" s="160">
        <f>(LogTab[[#This Row],[Budget (M)]] - AVERAGE(LogTab[Budget (M)])) / _xlfn.STDEV.S(LogTab[Budget (M)])</f>
        <v>-1.4205717907388551</v>
      </c>
      <c r="D104" s="148">
        <f>Intercept + Slope * LogTab[[#This Row],[Z Budget]]</f>
        <v>1.784490131495041</v>
      </c>
      <c r="E104" s="148">
        <f>IF(LogTab[[#This Row],[Eta]]&gt;=0, LogTab[[#This Row],[Eta]] + LN(1+EXP(-LogTab[[#This Row],[Eta]])), LN(1+EXP(LogTab[[#This Row],[Eta]])))</f>
        <v>1.939682529047029</v>
      </c>
      <c r="F104" s="148">
        <f>LogTab[[#This Row],[Canceled]] * LogTab[[#This Row],[Eta]]-LogTab[[#This Row],[Stable Log]]</f>
        <v>-1.939682529047029</v>
      </c>
      <c r="G104" s="148">
        <f>1/(1+EXP(-LogTab[[#This Row],[Eta]]))</f>
        <v>0.85625042114984617</v>
      </c>
      <c r="H104" s="7"/>
      <c r="I104" s="38"/>
    </row>
    <row r="105" spans="1:9" x14ac:dyDescent="0.3">
      <c r="A105" s="152">
        <v>4.82</v>
      </c>
      <c r="B105" s="142">
        <v>1</v>
      </c>
      <c r="C105" s="141">
        <f>(LogTab[[#This Row],[Budget (M)]] - AVERAGE(LogTab[Budget (M)])) / _xlfn.STDEV.S(LogTab[Budget (M)])</f>
        <v>-0.10328226667158651</v>
      </c>
      <c r="D105" s="164">
        <f>Intercept + Slope * LogTab[[#This Row],[Z Budget]]</f>
        <v>-0.33866529216472596</v>
      </c>
      <c r="E105" s="164">
        <f>IF(LogTab[[#This Row],[Eta]]&gt;=0, LogTab[[#This Row],[Eta]] + LN(1+EXP(-LogTab[[#This Row],[Eta]])), LN(1+EXP(LogTab[[#This Row],[Eta]])))</f>
        <v>0.53808331200518744</v>
      </c>
      <c r="F105" s="164">
        <f>LogTab[[#This Row],[Canceled]] * LogTab[[#This Row],[Eta]]-LogTab[[#This Row],[Stable Log]]</f>
        <v>-0.8767486041699134</v>
      </c>
      <c r="G105" s="164">
        <f>1/(1+EXP(-LogTab[[#This Row],[Eta]]))</f>
        <v>0.41613372994342313</v>
      </c>
      <c r="H105" s="7"/>
      <c r="I105" s="38"/>
    </row>
    <row r="106" spans="1:9" x14ac:dyDescent="0.3">
      <c r="A106" s="153">
        <v>3.59</v>
      </c>
      <c r="B106" s="28">
        <v>0</v>
      </c>
      <c r="C106" s="160">
        <f>(LogTab[[#This Row],[Budget (M)]] - AVERAGE(LogTab[Budget (M)])) / _xlfn.STDEV.S(LogTab[Budget (M)])</f>
        <v>-1.5629814690163977</v>
      </c>
      <c r="D106" s="148">
        <f>Intercept + Slope * LogTab[[#This Row],[Z Budget]]</f>
        <v>2.014020447566367</v>
      </c>
      <c r="E106" s="148">
        <f>IF(LogTab[[#This Row],[Eta]]&gt;=0, LogTab[[#This Row],[Eta]] + LN(1+EXP(-LogTab[[#This Row],[Eta]])), LN(1+EXP(LogTab[[#This Row],[Eta]])))</f>
        <v>2.139287463073436</v>
      </c>
      <c r="F106" s="148">
        <f>LogTab[[#This Row],[Canceled]] * LogTab[[#This Row],[Eta]]-LogTab[[#This Row],[Stable Log]]</f>
        <v>-2.139287463073436</v>
      </c>
      <c r="G106" s="148">
        <f>1/(1+EXP(-LogTab[[#This Row],[Eta]]))</f>
        <v>0.88226129368367978</v>
      </c>
      <c r="H106" s="7"/>
      <c r="I106" s="38"/>
    </row>
    <row r="107" spans="1:9" x14ac:dyDescent="0.3">
      <c r="A107" s="152">
        <v>5.26</v>
      </c>
      <c r="B107" s="142">
        <v>0</v>
      </c>
      <c r="C107" s="141">
        <f>(LogTab[[#This Row],[Budget (M)]] - AVERAGE(LogTab[Budget (M)])) / _xlfn.STDEV.S(LogTab[Budget (M)])</f>
        <v>0.41888655367940208</v>
      </c>
      <c r="D107" s="164">
        <f>Intercept + Slope * LogTab[[#This Row],[Z Budget]]</f>
        <v>-1.1802764510929207</v>
      </c>
      <c r="E107" s="164">
        <f>IF(LogTab[[#This Row],[Eta]]&gt;=0, LogTab[[#This Row],[Eta]] + LN(1+EXP(-LogTab[[#This Row],[Eta]])), LN(1+EXP(LogTab[[#This Row],[Eta]])))</f>
        <v>0.26788270429141225</v>
      </c>
      <c r="F107" s="164">
        <f>LogTab[[#This Row],[Canceled]] * LogTab[[#This Row],[Eta]]-LogTab[[#This Row],[Stable Log]]</f>
        <v>-0.26788270429141225</v>
      </c>
      <c r="G107" s="164">
        <f>1/(1+EXP(-LogTab[[#This Row],[Eta]]))</f>
        <v>0.23500249323483252</v>
      </c>
      <c r="H107" s="7"/>
      <c r="I107" s="38"/>
    </row>
    <row r="108" spans="1:9" x14ac:dyDescent="0.3">
      <c r="A108" s="153">
        <v>3.9</v>
      </c>
      <c r="B108" s="28">
        <v>1</v>
      </c>
      <c r="C108" s="160">
        <f>(LogTab[[#This Row],[Budget (M)]] - AVERAGE(LogTab[Budget (M)])) / _xlfn.STDEV.S(LogTab[Budget (M)])</f>
        <v>-1.1950898001327461</v>
      </c>
      <c r="D108" s="148">
        <f>Intercept + Slope * LogTab[[#This Row],[Z Budget]]</f>
        <v>1.4210671310487746</v>
      </c>
      <c r="E108" s="148">
        <f>IF(LogTab[[#This Row],[Eta]]&gt;=0, LogTab[[#This Row],[Eta]] + LN(1+EXP(-LogTab[[#This Row],[Eta]])), LN(1+EXP(LogTab[[#This Row],[Eta]])))</f>
        <v>1.6373521877210675</v>
      </c>
      <c r="F108" s="148">
        <f>LogTab[[#This Row],[Canceled]] * LogTab[[#This Row],[Eta]]-LogTab[[#This Row],[Stable Log]]</f>
        <v>-0.21628505667229292</v>
      </c>
      <c r="G108" s="148">
        <f>1/(1+EXP(-LogTab[[#This Row],[Eta]]))</f>
        <v>0.80550565438240851</v>
      </c>
      <c r="H108" s="7"/>
      <c r="I108" s="38"/>
    </row>
    <row r="109" spans="1:9" x14ac:dyDescent="0.3">
      <c r="A109" s="152">
        <v>5.42</v>
      </c>
      <c r="B109" s="142">
        <v>0</v>
      </c>
      <c r="C109" s="141">
        <f>(LogTab[[#This Row],[Budget (M)]] - AVERAGE(LogTab[Budget (M)])) / _xlfn.STDEV.S(LogTab[Budget (M)])</f>
        <v>0.60876612471612568</v>
      </c>
      <c r="D109" s="164">
        <f>Intercept + Slope * LogTab[[#This Row],[Z Budget]]</f>
        <v>-1.486316872521356</v>
      </c>
      <c r="E109" s="164">
        <f>IF(LogTab[[#This Row],[Eta]]&gt;=0, LogTab[[#This Row],[Eta]] + LN(1+EXP(-LogTab[[#This Row],[Eta]])), LN(1+EXP(LogTab[[#This Row],[Eta]])))</f>
        <v>0.20392343234490456</v>
      </c>
      <c r="F109" s="164">
        <f>LogTab[[#This Row],[Canceled]] * LogTab[[#This Row],[Eta]]-LogTab[[#This Row],[Stable Log]]</f>
        <v>-0.20392343234490456</v>
      </c>
      <c r="G109" s="164">
        <f>1/(1+EXP(-LogTab[[#This Row],[Eta]]))</f>
        <v>0.18447518838069871</v>
      </c>
      <c r="H109" s="7"/>
      <c r="I109" s="38"/>
    </row>
    <row r="110" spans="1:9" x14ac:dyDescent="0.3">
      <c r="A110" s="153">
        <v>3.87</v>
      </c>
      <c r="B110" s="28">
        <v>1</v>
      </c>
      <c r="C110" s="160">
        <f>(LogTab[[#This Row],[Budget (M)]] - AVERAGE(LogTab[Budget (M)])) / _xlfn.STDEV.S(LogTab[Budget (M)])</f>
        <v>-1.2306922197021317</v>
      </c>
      <c r="D110" s="148">
        <f>Intercept + Slope * LogTab[[#This Row],[Z Budget]]</f>
        <v>1.4784497100666061</v>
      </c>
      <c r="E110" s="148">
        <f>IF(LogTab[[#This Row],[Eta]]&gt;=0, LogTab[[#This Row],[Eta]] + LN(1+EXP(-LogTab[[#This Row],[Eta]])), LN(1+EXP(LogTab[[#This Row],[Eta]])))</f>
        <v>1.6838291020554883</v>
      </c>
      <c r="F110" s="148">
        <f>LogTab[[#This Row],[Canceled]] * LogTab[[#This Row],[Eta]]-LogTab[[#This Row],[Stable Log]]</f>
        <v>-0.20537939198888222</v>
      </c>
      <c r="G110" s="148">
        <f>1/(1+EXP(-LogTab[[#This Row],[Eta]]))</f>
        <v>0.81433830436785715</v>
      </c>
      <c r="H110" s="7"/>
      <c r="I110" s="38"/>
    </row>
    <row r="111" spans="1:9" x14ac:dyDescent="0.3">
      <c r="A111" s="152">
        <v>4.42</v>
      </c>
      <c r="B111" s="142">
        <v>0</v>
      </c>
      <c r="C111" s="141">
        <f>(LogTab[[#This Row],[Budget (M)]] - AVERAGE(LogTab[Budget (M)])) / _xlfn.STDEV.S(LogTab[Budget (M)])</f>
        <v>-0.57798119426339534</v>
      </c>
      <c r="D111" s="164">
        <f>Intercept + Slope * LogTab[[#This Row],[Z Budget]]</f>
        <v>0.42643576140636175</v>
      </c>
      <c r="E111" s="164">
        <f>IF(LogTab[[#This Row],[Eta]]&gt;=0, LogTab[[#This Row],[Eta]] + LN(1+EXP(-LogTab[[#This Row],[Eta]])), LN(1+EXP(LogTab[[#This Row],[Eta]])))</f>
        <v>0.92892582142334235</v>
      </c>
      <c r="F111" s="164">
        <f>LogTab[[#This Row],[Canceled]] * LogTab[[#This Row],[Eta]]-LogTab[[#This Row],[Stable Log]]</f>
        <v>-0.92892582142334235</v>
      </c>
      <c r="G111" s="164">
        <f>1/(1+EXP(-LogTab[[#This Row],[Eta]]))</f>
        <v>0.60502224077405387</v>
      </c>
      <c r="H111" s="7"/>
      <c r="I111" s="38"/>
    </row>
    <row r="112" spans="1:9" x14ac:dyDescent="0.3">
      <c r="A112" s="153">
        <v>4.5999999999999996</v>
      </c>
      <c r="B112" s="28">
        <v>1</v>
      </c>
      <c r="C112" s="160">
        <f>(LogTab[[#This Row],[Budget (M)]] - AVERAGE(LogTab[Budget (M)])) / _xlfn.STDEV.S(LogTab[Budget (M)])</f>
        <v>-0.36436667684708191</v>
      </c>
      <c r="D112" s="148">
        <f>Intercept + Slope * LogTab[[#This Row],[Z Budget]]</f>
        <v>8.2140287299373171E-2</v>
      </c>
      <c r="E112" s="148">
        <f>IF(LogTab[[#This Row],[Eta]]&gt;=0, LogTab[[#This Row],[Eta]] + LN(1+EXP(-LogTab[[#This Row],[Eta]])), LN(1+EXP(LogTab[[#This Row],[Eta]])))</f>
        <v>0.73506046557024618</v>
      </c>
      <c r="F112" s="148">
        <f>LogTab[[#This Row],[Canceled]] * LogTab[[#This Row],[Eta]]-LogTab[[#This Row],[Stable Log]]</f>
        <v>-0.65292017827087301</v>
      </c>
      <c r="G112" s="148">
        <f>1/(1+EXP(-LogTab[[#This Row],[Eta]]))</f>
        <v>0.52052353371958016</v>
      </c>
      <c r="H112" s="7"/>
      <c r="I112" s="38"/>
    </row>
    <row r="113" spans="1:9" x14ac:dyDescent="0.3">
      <c r="A113" s="152">
        <v>4.8</v>
      </c>
      <c r="B113" s="142">
        <v>0</v>
      </c>
      <c r="C113" s="141">
        <f>(LogTab[[#This Row],[Budget (M)]] - AVERAGE(LogTab[Budget (M)])) / _xlfn.STDEV.S(LogTab[Budget (M)])</f>
        <v>-0.12701721305117747</v>
      </c>
      <c r="D113" s="164">
        <f>Intercept + Slope * LogTab[[#This Row],[Z Budget]]</f>
        <v>-0.30041023948617074</v>
      </c>
      <c r="E113" s="164">
        <f>IF(LogTab[[#This Row],[Eta]]&gt;=0, LogTab[[#This Row],[Eta]] + LN(1+EXP(-LogTab[[#This Row],[Eta]])), LN(1+EXP(LogTab[[#This Row],[Eta]])))</f>
        <v>0.55418068455560021</v>
      </c>
      <c r="F113" s="164">
        <f>LogTab[[#This Row],[Canceled]] * LogTab[[#This Row],[Eta]]-LogTab[[#This Row],[Stable Log]]</f>
        <v>-0.55418068455560021</v>
      </c>
      <c r="G113" s="164">
        <f>1/(1+EXP(-LogTab[[#This Row],[Eta]]))</f>
        <v>0.42545719980014973</v>
      </c>
      <c r="H113" s="7"/>
      <c r="I113" s="38"/>
    </row>
    <row r="114" spans="1:9" x14ac:dyDescent="0.3">
      <c r="A114" s="153">
        <v>4.79</v>
      </c>
      <c r="B114" s="28">
        <v>0</v>
      </c>
      <c r="C114" s="160">
        <f>(LogTab[[#This Row],[Budget (M)]] - AVERAGE(LogTab[Budget (M)])) / _xlfn.STDEV.S(LogTab[Budget (M)])</f>
        <v>-0.13888468624097244</v>
      </c>
      <c r="D114" s="148">
        <f>Intercept + Slope * LogTab[[#This Row],[Z Budget]]</f>
        <v>-0.28128271314689401</v>
      </c>
      <c r="E114" s="148">
        <f>IF(LogTab[[#This Row],[Eta]]&gt;=0, LogTab[[#This Row],[Eta]] + LN(1+EXP(-LogTab[[#This Row],[Eta]])), LN(1+EXP(LogTab[[#This Row],[Eta]])))</f>
        <v>0.56236338652076157</v>
      </c>
      <c r="F114" s="148">
        <f>LogTab[[#This Row],[Canceled]] * LogTab[[#This Row],[Eta]]-LogTab[[#This Row],[Stable Log]]</f>
        <v>-0.56236338652076157</v>
      </c>
      <c r="G114" s="148">
        <f>1/(1+EXP(-LogTab[[#This Row],[Eta]]))</f>
        <v>0.43013932993774051</v>
      </c>
      <c r="H114" s="7"/>
      <c r="I114" s="38"/>
    </row>
    <row r="115" spans="1:9" x14ac:dyDescent="0.3">
      <c r="A115" s="152">
        <v>4.66</v>
      </c>
      <c r="B115" s="142">
        <v>1</v>
      </c>
      <c r="C115" s="141">
        <f>(LogTab[[#This Row],[Budget (M)]] - AVERAGE(LogTab[Budget (M)])) / _xlfn.STDEV.S(LogTab[Budget (M)])</f>
        <v>-0.29316183770831006</v>
      </c>
      <c r="D115" s="164">
        <f>Intercept + Slope * LogTab[[#This Row],[Z Budget]]</f>
        <v>-3.262487073629089E-2</v>
      </c>
      <c r="E115" s="164">
        <f>IF(LogTab[[#This Row],[Eta]]&gt;=0, LogTab[[#This Row],[Eta]] + LN(1+EXP(-LogTab[[#This Row],[Eta]])), LN(1+EXP(LogTab[[#This Row],[Eta]])))</f>
        <v>0.67696778706546834</v>
      </c>
      <c r="F115" s="164">
        <f>LogTab[[#This Row],[Canceled]] * LogTab[[#This Row],[Eta]]-LogTab[[#This Row],[Stable Log]]</f>
        <v>-0.70959265780175929</v>
      </c>
      <c r="G115" s="164">
        <f>1/(1+EXP(-LogTab[[#This Row],[Eta]]))</f>
        <v>0.49184450568333721</v>
      </c>
      <c r="H115" s="7"/>
      <c r="I115" s="38"/>
    </row>
    <row r="116" spans="1:9" x14ac:dyDescent="0.3">
      <c r="A116" s="165">
        <v>4.3899999999999997</v>
      </c>
      <c r="B116" s="166">
        <v>0</v>
      </c>
      <c r="C116" s="167">
        <f>(LogTab[[#This Row],[Budget (M)]] - AVERAGE(LogTab[Budget (M)])) / _xlfn.STDEV.S(LogTab[Budget (M)])</f>
        <v>-0.61358361383278126</v>
      </c>
      <c r="D116" s="168">
        <f>Intercept + Slope * LogTab[[#This Row],[Z Budget]]</f>
        <v>0.48381834042419369</v>
      </c>
      <c r="E116" s="168">
        <f>IF(LogTab[[#This Row],[Eta]]&gt;=0, LogTab[[#This Row],[Eta]] + LN(1+EXP(-LogTab[[#This Row],[Eta]])), LN(1+EXP(LogTab[[#This Row],[Eta]])))</f>
        <v>0.96403536695581082</v>
      </c>
      <c r="F116" s="168">
        <f>LogTab[[#This Row],[Canceled]] * LogTab[[#This Row],[Eta]]-LogTab[[#This Row],[Stable Log]]</f>
        <v>-0.96403536695581082</v>
      </c>
      <c r="G116" s="168">
        <f>1/(1+EXP(-LogTab[[#This Row],[Eta]]))</f>
        <v>0.61864911396424904</v>
      </c>
      <c r="H116" s="7"/>
      <c r="I116" s="38"/>
    </row>
    <row r="117" spans="1:9" customFormat="1" x14ac:dyDescent="0.3"/>
    <row r="118" spans="1:9" customFormat="1" x14ac:dyDescent="0.3"/>
    <row r="119" spans="1:9" customFormat="1" x14ac:dyDescent="0.3"/>
  </sheetData>
  <scenarios current="0">
    <scenario name="Log" count="2" user="Kathleen Schmidt" comment="Created by Kathleen Schmidt on 8/13/2025">
      <inputCells r="D5" val="0"/>
      <inputCells r="D6" val="0"/>
    </scenario>
  </scenarios>
  <mergeCells count="9">
    <mergeCell ref="A4:D4"/>
    <mergeCell ref="C2:J2"/>
    <mergeCell ref="A1:J1"/>
    <mergeCell ref="A8:C8"/>
    <mergeCell ref="B12:C13"/>
    <mergeCell ref="A5:C5"/>
    <mergeCell ref="A6:C6"/>
    <mergeCell ref="A7:C7"/>
    <mergeCell ref="A9:C9"/>
  </mergeCells>
  <pageMargins left="0.7" right="0.7" top="0.75" bottom="0.75" header="0.3" footer="0.3"/>
  <drawing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533BFF-BBE3-48DB-8C87-01D1E04FF1E5}">
  <sheetPr>
    <tabColor theme="4" tint="0.39997558519241921"/>
  </sheetPr>
  <dimension ref="A1:R106"/>
  <sheetViews>
    <sheetView showGridLines="0" zoomScaleNormal="100" workbookViewId="0">
      <selection sqref="A1:R1"/>
    </sheetView>
  </sheetViews>
  <sheetFormatPr defaultRowHeight="14.4" x14ac:dyDescent="0.3"/>
  <cols>
    <col min="1" max="1" width="17.77734375" style="38" customWidth="1"/>
    <col min="2" max="11" width="11.109375" customWidth="1"/>
    <col min="13" max="18" width="12.21875" customWidth="1"/>
  </cols>
  <sheetData>
    <row r="1" spans="1:18" ht="36" customHeight="1" thickBot="1" x14ac:dyDescent="0.35">
      <c r="A1" s="340" t="s">
        <v>63</v>
      </c>
      <c r="B1" s="341"/>
      <c r="C1" s="341"/>
      <c r="D1" s="341"/>
      <c r="E1" s="341"/>
      <c r="F1" s="341"/>
      <c r="G1" s="341"/>
      <c r="H1" s="341"/>
      <c r="I1" s="341"/>
      <c r="J1" s="341"/>
      <c r="K1" s="341"/>
      <c r="L1" s="341"/>
      <c r="M1" s="342"/>
      <c r="N1" s="342"/>
      <c r="O1" s="342"/>
      <c r="P1" s="342"/>
      <c r="Q1" s="342"/>
      <c r="R1" s="343"/>
    </row>
    <row r="2" spans="1:18" ht="78" customHeight="1" thickBot="1" x14ac:dyDescent="0.7">
      <c r="A2" s="212"/>
      <c r="B2" s="139"/>
      <c r="C2" s="139"/>
      <c r="D2" s="139"/>
      <c r="E2" s="320" t="s">
        <v>80</v>
      </c>
      <c r="F2" s="320"/>
      <c r="G2" s="320"/>
      <c r="H2" s="320"/>
      <c r="I2" s="320"/>
      <c r="J2" s="320"/>
      <c r="K2" s="320"/>
      <c r="L2" s="321"/>
      <c r="O2" s="241"/>
      <c r="P2" s="241"/>
      <c r="Q2" s="241"/>
      <c r="R2" s="241"/>
    </row>
    <row r="4" spans="1:18" ht="15" thickBot="1" x14ac:dyDescent="0.35"/>
    <row r="5" spans="1:18" ht="31.2" customHeight="1" thickBot="1" x14ac:dyDescent="0.35">
      <c r="A5" s="334" t="s">
        <v>75</v>
      </c>
      <c r="B5" s="335"/>
      <c r="C5" s="335"/>
      <c r="D5" s="344"/>
      <c r="E5" s="344"/>
      <c r="F5" s="344"/>
      <c r="G5" s="344"/>
      <c r="H5" s="344"/>
      <c r="I5" s="344"/>
      <c r="J5" s="344"/>
      <c r="K5" s="344"/>
      <c r="L5" s="345"/>
      <c r="M5" s="347" t="s">
        <v>72</v>
      </c>
      <c r="N5" s="346" t="s">
        <v>69</v>
      </c>
      <c r="O5" s="346"/>
      <c r="P5" s="346"/>
      <c r="Q5" s="346"/>
      <c r="R5" s="174" t="s">
        <v>70</v>
      </c>
    </row>
    <row r="6" spans="1:18" ht="15" customHeight="1" thickBot="1" x14ac:dyDescent="0.35">
      <c r="A6" s="361" t="s">
        <v>87</v>
      </c>
      <c r="B6" s="362"/>
      <c r="C6" s="363"/>
      <c r="D6" s="378"/>
      <c r="E6" s="378"/>
      <c r="F6" s="378"/>
      <c r="G6" s="378"/>
      <c r="H6" s="378"/>
      <c r="I6" s="378"/>
      <c r="J6" s="378"/>
      <c r="K6" s="378"/>
      <c r="L6" s="33"/>
      <c r="M6" s="348"/>
      <c r="N6" s="236" t="s">
        <v>64</v>
      </c>
      <c r="O6" s="237" t="s">
        <v>65</v>
      </c>
      <c r="P6" s="238" t="s">
        <v>66</v>
      </c>
      <c r="Q6" s="239" t="s">
        <v>67</v>
      </c>
      <c r="R6" s="240" t="s">
        <v>68</v>
      </c>
    </row>
    <row r="7" spans="1:18" x14ac:dyDescent="0.3">
      <c r="A7" s="364"/>
      <c r="B7" s="369"/>
      <c r="C7" s="365"/>
      <c r="D7" s="378"/>
      <c r="E7" s="157"/>
      <c r="F7" s="149"/>
      <c r="G7" s="149"/>
      <c r="H7" s="149"/>
      <c r="I7" s="149"/>
      <c r="J7" s="158"/>
      <c r="K7" s="378"/>
      <c r="L7" s="33"/>
      <c r="M7" s="172">
        <v>1</v>
      </c>
      <c r="N7" s="231">
        <v>3.4112130000000001</v>
      </c>
      <c r="O7" s="232">
        <v>4.2783639999999998</v>
      </c>
      <c r="P7" s="233">
        <v>2.8587120000000001</v>
      </c>
      <c r="Q7" s="234">
        <f>O7*P7</f>
        <v>12.230610507168</v>
      </c>
      <c r="R7" s="235">
        <v>9.1198800000000002</v>
      </c>
    </row>
    <row r="8" spans="1:18" ht="14.4" customHeight="1" x14ac:dyDescent="0.3">
      <c r="A8" s="364"/>
      <c r="B8" s="369"/>
      <c r="C8" s="365"/>
      <c r="D8" s="378"/>
      <c r="E8" s="32"/>
      <c r="F8" s="378"/>
      <c r="G8" s="378"/>
      <c r="H8" s="378"/>
      <c r="I8" s="378"/>
      <c r="J8" s="33"/>
      <c r="K8" s="378"/>
      <c r="L8" s="33"/>
      <c r="M8" s="172">
        <v>2</v>
      </c>
      <c r="N8" s="180">
        <v>1.6631020000000001</v>
      </c>
      <c r="O8" s="181">
        <v>0.56409299999999996</v>
      </c>
      <c r="P8" s="182">
        <v>2.7231320000000001</v>
      </c>
      <c r="Q8" s="183">
        <f t="shared" ref="Q8:Q71" si="0">O8*P8</f>
        <v>1.5360996992759999</v>
      </c>
      <c r="R8" s="184">
        <v>12.411305</v>
      </c>
    </row>
    <row r="9" spans="1:18" x14ac:dyDescent="0.3">
      <c r="A9" s="364"/>
      <c r="B9" s="369"/>
      <c r="C9" s="365"/>
      <c r="D9" s="378"/>
      <c r="E9" s="32"/>
      <c r="F9" s="378"/>
      <c r="G9" s="378"/>
      <c r="H9" s="378"/>
      <c r="I9" s="378"/>
      <c r="J9" s="33"/>
      <c r="K9" s="378"/>
      <c r="L9" s="33"/>
      <c r="M9" s="172">
        <v>3</v>
      </c>
      <c r="N9" s="176">
        <v>3.9906670000000002</v>
      </c>
      <c r="O9" s="177">
        <v>4.9659339999999998</v>
      </c>
      <c r="P9" s="178">
        <v>3.21801</v>
      </c>
      <c r="Q9" s="175">
        <f t="shared" si="0"/>
        <v>15.98042527134</v>
      </c>
      <c r="R9" s="179">
        <v>11.770205000000001</v>
      </c>
    </row>
    <row r="10" spans="1:18" x14ac:dyDescent="0.3">
      <c r="A10" s="364"/>
      <c r="B10" s="369"/>
      <c r="C10" s="365"/>
      <c r="D10" s="378"/>
      <c r="E10" s="32"/>
      <c r="F10" s="378"/>
      <c r="G10" s="378"/>
      <c r="H10" s="378"/>
      <c r="I10" s="378"/>
      <c r="J10" s="33"/>
      <c r="K10" s="378"/>
      <c r="L10" s="33"/>
      <c r="M10" s="172">
        <v>4</v>
      </c>
      <c r="N10" s="180">
        <v>4.2378150000000003</v>
      </c>
      <c r="O10" s="181">
        <v>2.4938940000000001</v>
      </c>
      <c r="P10" s="182">
        <v>0.91859199999999996</v>
      </c>
      <c r="Q10" s="183">
        <f t="shared" si="0"/>
        <v>2.2908710772480001</v>
      </c>
      <c r="R10" s="184">
        <v>14.840864999999999</v>
      </c>
    </row>
    <row r="11" spans="1:18" x14ac:dyDescent="0.3">
      <c r="A11" s="364"/>
      <c r="B11" s="369"/>
      <c r="C11" s="365"/>
      <c r="D11" s="378"/>
      <c r="E11" s="32"/>
      <c r="F11" s="378"/>
      <c r="G11" s="378"/>
      <c r="H11" s="378"/>
      <c r="I11" s="378"/>
      <c r="J11" s="33"/>
      <c r="K11" s="378"/>
      <c r="L11" s="33"/>
      <c r="M11" s="172">
        <v>5</v>
      </c>
      <c r="N11" s="176">
        <v>4.4787350000000004</v>
      </c>
      <c r="O11" s="177">
        <v>0.12169000000000001</v>
      </c>
      <c r="P11" s="178">
        <v>2.771385</v>
      </c>
      <c r="Q11" s="175">
        <f t="shared" si="0"/>
        <v>0.33724984065000002</v>
      </c>
      <c r="R11" s="179">
        <v>11.565725</v>
      </c>
    </row>
    <row r="12" spans="1:18" ht="15" thickBot="1" x14ac:dyDescent="0.35">
      <c r="A12" s="366"/>
      <c r="B12" s="367"/>
      <c r="C12" s="368"/>
      <c r="D12" s="378"/>
      <c r="E12" s="32"/>
      <c r="F12" s="378"/>
      <c r="G12" s="378"/>
      <c r="H12" s="378"/>
      <c r="I12" s="378"/>
      <c r="J12" s="33"/>
      <c r="K12" s="378"/>
      <c r="L12" s="33"/>
      <c r="M12" s="172">
        <v>6</v>
      </c>
      <c r="N12" s="180">
        <v>1.232847</v>
      </c>
      <c r="O12" s="181">
        <v>2.3509060000000002</v>
      </c>
      <c r="P12" s="182">
        <v>3.9353060000000002</v>
      </c>
      <c r="Q12" s="183">
        <f t="shared" si="0"/>
        <v>9.2515344872360004</v>
      </c>
      <c r="R12" s="184">
        <v>5.3745600000000007</v>
      </c>
    </row>
    <row r="13" spans="1:18" ht="14.4" customHeight="1" x14ac:dyDescent="0.3">
      <c r="A13" s="325" t="str">
        <f xml:space="preserve"> "In this example, approximately " &amp; ROUND(B21*100,2) &amp; "% of the variation in the log of Y is accounted for by the multiplicative model."</f>
        <v>In this example, approximately 35.04% of the variation in the log of Y is accounted for by the multiplicative model.</v>
      </c>
      <c r="B13" s="370"/>
      <c r="C13" s="327"/>
      <c r="D13" s="378"/>
      <c r="E13" s="32"/>
      <c r="F13" s="378"/>
      <c r="G13" s="378"/>
      <c r="H13" s="378"/>
      <c r="I13" s="378"/>
      <c r="J13" s="33"/>
      <c r="K13" s="378"/>
      <c r="L13" s="33"/>
      <c r="M13" s="172">
        <v>7</v>
      </c>
      <c r="N13" s="176">
        <v>3.2757499999999999</v>
      </c>
      <c r="O13" s="177">
        <v>1.9129119999999999</v>
      </c>
      <c r="P13" s="178">
        <v>1.5765929999999999</v>
      </c>
      <c r="Q13" s="175">
        <f t="shared" si="0"/>
        <v>3.0158836688159996</v>
      </c>
      <c r="R13" s="179">
        <v>11.770960000000001</v>
      </c>
    </row>
    <row r="14" spans="1:18" ht="14.4" customHeight="1" x14ac:dyDescent="0.3">
      <c r="A14" s="325"/>
      <c r="B14" s="370"/>
      <c r="C14" s="327"/>
      <c r="D14" s="378"/>
      <c r="E14" s="32"/>
      <c r="F14" s="378"/>
      <c r="G14" s="378"/>
      <c r="H14" s="378"/>
      <c r="I14" s="378"/>
      <c r="J14" s="33"/>
      <c r="K14" s="378"/>
      <c r="L14" s="33"/>
      <c r="M14" s="172">
        <v>8</v>
      </c>
      <c r="N14" s="180">
        <v>2.4786640000000002</v>
      </c>
      <c r="O14" s="181">
        <v>2.1433520000000001</v>
      </c>
      <c r="P14" s="182">
        <v>2.9657079999999998</v>
      </c>
      <c r="Q14" s="183">
        <f t="shared" si="0"/>
        <v>6.3565561732160001</v>
      </c>
      <c r="R14" s="184">
        <v>8.8733299999999993</v>
      </c>
    </row>
    <row r="15" spans="1:18" ht="14.4" customHeight="1" x14ac:dyDescent="0.3">
      <c r="A15" s="325"/>
      <c r="B15" s="370"/>
      <c r="C15" s="327"/>
      <c r="D15" s="378"/>
      <c r="E15" s="32"/>
      <c r="F15" s="378"/>
      <c r="G15" s="378"/>
      <c r="H15" s="378"/>
      <c r="I15" s="378"/>
      <c r="J15" s="33"/>
      <c r="K15" s="378"/>
      <c r="L15" s="33"/>
      <c r="M15" s="172">
        <v>9</v>
      </c>
      <c r="N15" s="176">
        <v>2.867343</v>
      </c>
      <c r="O15" s="177">
        <v>2.2563119999999999</v>
      </c>
      <c r="P15" s="178">
        <v>3.8463560000000001</v>
      </c>
      <c r="Q15" s="175">
        <f t="shared" si="0"/>
        <v>8.6785791990719989</v>
      </c>
      <c r="R15" s="179">
        <v>5.6292450000000001</v>
      </c>
    </row>
    <row r="16" spans="1:18" ht="14.4" customHeight="1" thickBot="1" x14ac:dyDescent="0.35">
      <c r="A16" s="328"/>
      <c r="B16" s="329"/>
      <c r="C16" s="330"/>
      <c r="D16" s="378"/>
      <c r="E16" s="32"/>
      <c r="F16" s="378"/>
      <c r="G16" s="378"/>
      <c r="H16" s="378"/>
      <c r="I16" s="378"/>
      <c r="J16" s="33"/>
      <c r="K16" s="378"/>
      <c r="L16" s="33"/>
      <c r="M16" s="172">
        <v>10</v>
      </c>
      <c r="N16" s="180">
        <v>1.815188</v>
      </c>
      <c r="O16" s="181">
        <v>5.2475550000000002</v>
      </c>
      <c r="P16" s="182">
        <v>2.8459219999999998</v>
      </c>
      <c r="Q16" s="183">
        <f t="shared" si="0"/>
        <v>14.93413222071</v>
      </c>
      <c r="R16" s="184">
        <v>8.1950400000000005</v>
      </c>
    </row>
    <row r="17" spans="1:18" s="7" customFormat="1" ht="21" customHeight="1" x14ac:dyDescent="0.3">
      <c r="A17" s="358" t="s">
        <v>73</v>
      </c>
      <c r="B17" s="359"/>
      <c r="C17" s="360"/>
      <c r="D17" s="379"/>
      <c r="E17" s="372"/>
      <c r="F17" s="379"/>
      <c r="G17" s="379"/>
      <c r="H17" s="379"/>
      <c r="I17" s="379"/>
      <c r="J17" s="8"/>
      <c r="K17" s="379"/>
      <c r="L17" s="8"/>
      <c r="M17" s="60">
        <v>11</v>
      </c>
      <c r="N17" s="373">
        <v>4.1349729999999996</v>
      </c>
      <c r="O17" s="374">
        <v>4.3799799999999998</v>
      </c>
      <c r="P17" s="375">
        <v>3.5652279999999998</v>
      </c>
      <c r="Q17" s="376">
        <f t="shared" si="0"/>
        <v>15.615627335439999</v>
      </c>
      <c r="R17" s="377">
        <v>14.148895</v>
      </c>
    </row>
    <row r="18" spans="1:18" ht="17.399999999999999" customHeight="1" thickBot="1" x14ac:dyDescent="0.35">
      <c r="A18" s="204"/>
      <c r="B18" s="380" t="s">
        <v>85</v>
      </c>
      <c r="C18" s="371" t="s">
        <v>86</v>
      </c>
      <c r="D18" s="378"/>
      <c r="E18" s="32"/>
      <c r="F18" s="378"/>
      <c r="G18" s="378"/>
      <c r="H18" s="378"/>
      <c r="I18" s="378"/>
      <c r="J18" s="33"/>
      <c r="K18" s="378"/>
      <c r="L18" s="33"/>
      <c r="M18" s="172">
        <v>12</v>
      </c>
      <c r="N18" s="180">
        <v>4.00413</v>
      </c>
      <c r="O18" s="181">
        <v>3.9460730000000002</v>
      </c>
      <c r="P18" s="182">
        <v>3.1122800000000002</v>
      </c>
      <c r="Q18" s="183">
        <f t="shared" si="0"/>
        <v>12.28128407644</v>
      </c>
      <c r="R18" s="184">
        <v>10.905025</v>
      </c>
    </row>
    <row r="19" spans="1:18" ht="17.399999999999999" customHeight="1" x14ac:dyDescent="0.3">
      <c r="A19" s="203" t="s">
        <v>42</v>
      </c>
      <c r="B19" s="188" cm="1">
        <f t="array" ref="B19:C23">LOGEST(R7:R106,N7:N106,TRUE,TRUE)</f>
        <v>1.4042643223138069</v>
      </c>
      <c r="C19" s="189">
        <v>2.8582021690771664</v>
      </c>
      <c r="D19" s="378"/>
      <c r="E19" s="32"/>
      <c r="F19" s="378"/>
      <c r="G19" s="378"/>
      <c r="H19" s="378"/>
      <c r="I19" s="378"/>
      <c r="J19" s="33"/>
      <c r="K19" s="378"/>
      <c r="L19" s="33"/>
      <c r="M19" s="172">
        <v>13</v>
      </c>
      <c r="N19" s="176">
        <v>3.2071710000000002</v>
      </c>
      <c r="O19" s="177">
        <v>2.1749939999999999</v>
      </c>
      <c r="P19" s="178">
        <v>2.9704039999999998</v>
      </c>
      <c r="Q19" s="175">
        <f t="shared" si="0"/>
        <v>6.4606108775759994</v>
      </c>
      <c r="R19" s="179">
        <v>8.5509749999999993</v>
      </c>
    </row>
    <row r="20" spans="1:18" ht="17.399999999999999" customHeight="1" thickBot="1" x14ac:dyDescent="0.35">
      <c r="A20" s="203" t="s">
        <v>43</v>
      </c>
      <c r="B20" s="190">
        <v>4.6700810037328976E-2</v>
      </c>
      <c r="C20" s="187">
        <v>0.1498970629583127</v>
      </c>
      <c r="D20" s="378"/>
      <c r="E20" s="32"/>
      <c r="F20" s="378"/>
      <c r="G20" s="378"/>
      <c r="H20" s="378"/>
      <c r="I20" s="378"/>
      <c r="J20" s="33"/>
      <c r="K20" s="378"/>
      <c r="L20" s="33"/>
      <c r="M20" s="172">
        <v>14</v>
      </c>
      <c r="N20" s="180">
        <v>4.4677160000000002</v>
      </c>
      <c r="O20" s="181">
        <v>3.9932780000000001</v>
      </c>
      <c r="P20" s="182">
        <v>4.2475769999999997</v>
      </c>
      <c r="Q20" s="183">
        <f t="shared" si="0"/>
        <v>16.961755787405998</v>
      </c>
      <c r="R20" s="184">
        <v>17.031444999999998</v>
      </c>
    </row>
    <row r="21" spans="1:18" ht="16.8" thickBot="1" x14ac:dyDescent="0.35">
      <c r="A21" s="203" t="s">
        <v>44</v>
      </c>
      <c r="B21" s="197">
        <v>0.35035872369536691</v>
      </c>
      <c r="C21" s="202">
        <v>0.45755317262709533</v>
      </c>
      <c r="D21" s="378"/>
      <c r="E21" s="35"/>
      <c r="F21" s="36"/>
      <c r="G21" s="36"/>
      <c r="H21" s="36"/>
      <c r="I21" s="36"/>
      <c r="J21" s="37"/>
      <c r="K21" s="378"/>
      <c r="L21" s="33"/>
      <c r="M21" s="172">
        <v>15</v>
      </c>
      <c r="N21" s="176">
        <v>3.6270280000000001</v>
      </c>
      <c r="O21" s="177">
        <v>5.1652040000000001</v>
      </c>
      <c r="P21" s="178">
        <v>3.059364</v>
      </c>
      <c r="Q21" s="175">
        <f t="shared" si="0"/>
        <v>15.802239170256</v>
      </c>
      <c r="R21" s="179">
        <v>10.25792</v>
      </c>
    </row>
    <row r="22" spans="1:18" x14ac:dyDescent="0.3">
      <c r="A22" s="203" t="s">
        <v>45</v>
      </c>
      <c r="B22" s="198">
        <v>52.852483631359256</v>
      </c>
      <c r="C22" s="199">
        <v>98</v>
      </c>
      <c r="D22" s="32"/>
      <c r="E22" s="378"/>
      <c r="F22" s="378"/>
      <c r="G22" s="378"/>
      <c r="H22" s="378"/>
      <c r="I22" s="378"/>
      <c r="J22" s="378"/>
      <c r="K22" s="378"/>
      <c r="L22" s="33"/>
      <c r="M22" s="172">
        <v>16</v>
      </c>
      <c r="N22" s="180">
        <v>1.806989</v>
      </c>
      <c r="O22" s="181">
        <v>4.3829580000000004</v>
      </c>
      <c r="P22" s="182">
        <v>2.3037429999999999</v>
      </c>
      <c r="Q22" s="183">
        <f t="shared" si="0"/>
        <v>10.097208811794001</v>
      </c>
      <c r="R22" s="184">
        <v>4.1460099999999995</v>
      </c>
    </row>
    <row r="23" spans="1:18" ht="15" thickBot="1" x14ac:dyDescent="0.35">
      <c r="A23" s="171" t="s">
        <v>46</v>
      </c>
      <c r="B23" s="200">
        <v>11.06492673094143</v>
      </c>
      <c r="C23" s="201">
        <v>20.516780766549807</v>
      </c>
      <c r="D23" s="378"/>
      <c r="E23" s="378"/>
      <c r="F23" s="378"/>
      <c r="G23" s="378"/>
      <c r="H23" s="378"/>
      <c r="I23" s="378"/>
      <c r="J23" s="378"/>
      <c r="K23" s="378"/>
      <c r="L23" s="33"/>
      <c r="M23" s="172">
        <v>17</v>
      </c>
      <c r="N23" s="176">
        <v>3.4979990000000001</v>
      </c>
      <c r="O23" s="177">
        <v>4.1992690000000001</v>
      </c>
      <c r="P23" s="178">
        <v>3.2012700000000001</v>
      </c>
      <c r="Q23" s="175">
        <f t="shared" si="0"/>
        <v>13.442993871630001</v>
      </c>
      <c r="R23" s="179">
        <v>10.32938</v>
      </c>
    </row>
    <row r="24" spans="1:18" x14ac:dyDescent="0.3">
      <c r="A24" s="26"/>
      <c r="B24" s="378"/>
      <c r="C24" s="378"/>
      <c r="D24" s="378"/>
      <c r="E24" s="378"/>
      <c r="F24" s="378"/>
      <c r="G24" s="378"/>
      <c r="H24" s="378"/>
      <c r="I24" s="378"/>
      <c r="J24" s="378"/>
      <c r="K24" s="378"/>
      <c r="L24" s="33"/>
      <c r="M24" s="172">
        <v>18</v>
      </c>
      <c r="N24" s="180">
        <v>1.691513</v>
      </c>
      <c r="O24" s="181">
        <v>1.726213</v>
      </c>
      <c r="P24" s="182">
        <v>3.4366129999999999</v>
      </c>
      <c r="Q24" s="183">
        <f t="shared" si="0"/>
        <v>5.932326036569</v>
      </c>
      <c r="R24" s="184">
        <v>5.9992749999999999</v>
      </c>
    </row>
    <row r="25" spans="1:18" ht="15" thickBot="1" x14ac:dyDescent="0.35">
      <c r="A25" s="210"/>
      <c r="B25" s="36"/>
      <c r="C25" s="36"/>
      <c r="D25" s="36"/>
      <c r="E25" s="36"/>
      <c r="F25" s="36"/>
      <c r="G25" s="36"/>
      <c r="H25" s="36"/>
      <c r="I25" s="36"/>
      <c r="J25" s="36"/>
      <c r="K25" s="36"/>
      <c r="L25" s="37"/>
      <c r="M25" s="172">
        <v>19</v>
      </c>
      <c r="N25" s="176">
        <v>4.1338819999999998</v>
      </c>
      <c r="O25" s="177">
        <v>5.059126</v>
      </c>
      <c r="P25" s="178">
        <v>3.143472</v>
      </c>
      <c r="Q25" s="175">
        <f t="shared" si="0"/>
        <v>15.903220925472001</v>
      </c>
      <c r="R25" s="179">
        <v>11.791535</v>
      </c>
    </row>
    <row r="26" spans="1:18" x14ac:dyDescent="0.3">
      <c r="A26" s="334" t="s">
        <v>76</v>
      </c>
      <c r="B26" s="335"/>
      <c r="C26" s="335"/>
      <c r="D26" s="335"/>
      <c r="E26" s="335"/>
      <c r="F26" s="335"/>
      <c r="G26" s="335"/>
      <c r="H26" s="335"/>
      <c r="I26" s="335"/>
      <c r="J26" s="335"/>
      <c r="K26" s="335"/>
      <c r="L26" s="336"/>
      <c r="M26" s="172">
        <v>20</v>
      </c>
      <c r="N26" s="180">
        <v>2.8237459999999999</v>
      </c>
      <c r="O26" s="181">
        <v>3.8059020000000001</v>
      </c>
      <c r="P26" s="182">
        <v>2.8789829999999998</v>
      </c>
      <c r="Q26" s="183">
        <f t="shared" si="0"/>
        <v>10.957127157665999</v>
      </c>
      <c r="R26" s="184">
        <v>8.8092699999999997</v>
      </c>
    </row>
    <row r="27" spans="1:18" ht="15" thickBot="1" x14ac:dyDescent="0.35">
      <c r="A27" s="337"/>
      <c r="B27" s="338"/>
      <c r="C27" s="338"/>
      <c r="D27" s="338"/>
      <c r="E27" s="338"/>
      <c r="F27" s="338"/>
      <c r="G27" s="338"/>
      <c r="H27" s="338"/>
      <c r="I27" s="338"/>
      <c r="J27" s="338"/>
      <c r="K27" s="338"/>
      <c r="L27" s="339"/>
      <c r="M27" s="172">
        <v>21</v>
      </c>
      <c r="N27" s="176">
        <v>2.6429070000000001</v>
      </c>
      <c r="O27" s="177">
        <v>3.8452310000000001</v>
      </c>
      <c r="P27" s="178">
        <v>2.5922640000000001</v>
      </c>
      <c r="Q27" s="175">
        <f t="shared" si="0"/>
        <v>9.9678538929840013</v>
      </c>
      <c r="R27" s="179">
        <v>8.5948899999999995</v>
      </c>
    </row>
    <row r="28" spans="1:18" ht="15" thickBot="1" x14ac:dyDescent="0.35">
      <c r="A28" s="258" t="s">
        <v>84</v>
      </c>
      <c r="B28" s="259"/>
      <c r="C28" s="259"/>
      <c r="D28" s="260"/>
      <c r="L28" s="33"/>
      <c r="M28" s="172">
        <v>22</v>
      </c>
      <c r="N28" s="180">
        <v>2.0242550000000001</v>
      </c>
      <c r="O28" s="181">
        <v>4.1003259999999999</v>
      </c>
      <c r="P28" s="182">
        <v>2.5832679999999999</v>
      </c>
      <c r="Q28" s="183">
        <f t="shared" si="0"/>
        <v>10.592240945367999</v>
      </c>
      <c r="R28" s="184">
        <v>6.60893</v>
      </c>
    </row>
    <row r="29" spans="1:18" x14ac:dyDescent="0.3">
      <c r="A29" s="331"/>
      <c r="B29" s="332"/>
      <c r="C29" s="332"/>
      <c r="D29" s="333"/>
      <c r="F29" s="157"/>
      <c r="G29" s="149"/>
      <c r="H29" s="149"/>
      <c r="I29" s="149"/>
      <c r="J29" s="149"/>
      <c r="K29" s="158"/>
      <c r="L29" s="33"/>
      <c r="M29" s="172">
        <v>23</v>
      </c>
      <c r="N29" s="176">
        <v>4.5866699999999998</v>
      </c>
      <c r="O29" s="177">
        <v>3.9266990000000002</v>
      </c>
      <c r="P29" s="178">
        <v>4.2280670000000002</v>
      </c>
      <c r="Q29" s="175">
        <f t="shared" si="0"/>
        <v>16.602346460833001</v>
      </c>
      <c r="R29" s="179">
        <v>15.39392</v>
      </c>
    </row>
    <row r="30" spans="1:18" x14ac:dyDescent="0.3">
      <c r="A30" s="331"/>
      <c r="B30" s="332"/>
      <c r="C30" s="332"/>
      <c r="D30" s="333"/>
      <c r="F30" s="32"/>
      <c r="K30" s="33"/>
      <c r="L30" s="33"/>
      <c r="M30" s="172">
        <v>24</v>
      </c>
      <c r="N30" s="180">
        <v>2.6914929999999999</v>
      </c>
      <c r="O30" s="181">
        <v>3.5437270000000001</v>
      </c>
      <c r="P30" s="182">
        <v>0.96345199999999998</v>
      </c>
      <c r="Q30" s="183">
        <f t="shared" si="0"/>
        <v>3.4142108656039998</v>
      </c>
      <c r="R30" s="184">
        <v>2.4865650000000006</v>
      </c>
    </row>
    <row r="31" spans="1:18" x14ac:dyDescent="0.3">
      <c r="A31" s="331"/>
      <c r="B31" s="332"/>
      <c r="C31" s="332"/>
      <c r="D31" s="333"/>
      <c r="F31" s="32"/>
      <c r="K31" s="33"/>
      <c r="L31" s="33"/>
      <c r="M31" s="172">
        <v>25</v>
      </c>
      <c r="N31" s="176">
        <v>2.318047</v>
      </c>
      <c r="O31" s="177">
        <v>2.1153759999999999</v>
      </c>
      <c r="P31" s="178">
        <v>3.2546300000000001</v>
      </c>
      <c r="Q31" s="175">
        <f t="shared" si="0"/>
        <v>6.8847661908799997</v>
      </c>
      <c r="R31" s="179">
        <v>7.3359899999999998</v>
      </c>
    </row>
    <row r="32" spans="1:18" x14ac:dyDescent="0.3">
      <c r="A32" s="331"/>
      <c r="B32" s="332"/>
      <c r="C32" s="332"/>
      <c r="D32" s="333"/>
      <c r="F32" s="32"/>
      <c r="K32" s="33"/>
      <c r="L32" s="33"/>
      <c r="M32" s="172">
        <v>26</v>
      </c>
      <c r="N32" s="180">
        <v>2.4228529999999999</v>
      </c>
      <c r="O32" s="181">
        <v>3.5251169999999998</v>
      </c>
      <c r="P32" s="182">
        <v>2.364045</v>
      </c>
      <c r="Q32" s="183">
        <f t="shared" si="0"/>
        <v>8.3335352182650002</v>
      </c>
      <c r="R32" s="184">
        <v>7.56365</v>
      </c>
    </row>
    <row r="33" spans="1:18" x14ac:dyDescent="0.3">
      <c r="A33" s="331"/>
      <c r="B33" s="332"/>
      <c r="C33" s="332"/>
      <c r="D33" s="333"/>
      <c r="F33" s="32"/>
      <c r="K33" s="33"/>
      <c r="L33" s="33"/>
      <c r="M33" s="172">
        <v>27</v>
      </c>
      <c r="N33" s="176">
        <v>4.7052630000000004</v>
      </c>
      <c r="O33" s="177">
        <v>3.59659</v>
      </c>
      <c r="P33" s="178">
        <v>7.4092479999999998</v>
      </c>
      <c r="Q33" s="175">
        <f t="shared" si="0"/>
        <v>26.64802726432</v>
      </c>
      <c r="R33" s="179">
        <v>24.091419999999999</v>
      </c>
    </row>
    <row r="34" spans="1:18" x14ac:dyDescent="0.3">
      <c r="A34" s="331"/>
      <c r="B34" s="332"/>
      <c r="C34" s="332"/>
      <c r="D34" s="333"/>
      <c r="F34" s="32"/>
      <c r="K34" s="33"/>
      <c r="L34" s="33"/>
      <c r="M34" s="172">
        <v>28</v>
      </c>
      <c r="N34" s="180">
        <v>3.4940509999999998</v>
      </c>
      <c r="O34" s="181">
        <v>2.3929659999999999</v>
      </c>
      <c r="P34" s="182">
        <v>5.013744</v>
      </c>
      <c r="Q34" s="183">
        <f t="shared" si="0"/>
        <v>11.997718924703999</v>
      </c>
      <c r="R34" s="184">
        <v>1.7299600000000002</v>
      </c>
    </row>
    <row r="35" spans="1:18" x14ac:dyDescent="0.3">
      <c r="A35" s="331"/>
      <c r="B35" s="332"/>
      <c r="C35" s="332"/>
      <c r="D35" s="333"/>
      <c r="F35" s="32"/>
      <c r="K35" s="33"/>
      <c r="L35" s="33"/>
      <c r="M35" s="172">
        <v>29</v>
      </c>
      <c r="N35" s="176">
        <v>3.5599189999999998</v>
      </c>
      <c r="O35" s="177">
        <v>2.4996109999999998</v>
      </c>
      <c r="P35" s="178">
        <v>2.8597890000000001</v>
      </c>
      <c r="Q35" s="175">
        <f t="shared" si="0"/>
        <v>7.1483600420790001</v>
      </c>
      <c r="R35" s="179">
        <v>12.067495000000001</v>
      </c>
    </row>
    <row r="36" spans="1:18" ht="15" thickBot="1" x14ac:dyDescent="0.35">
      <c r="A36" s="261"/>
      <c r="B36" s="262"/>
      <c r="C36" s="262"/>
      <c r="D36" s="263"/>
      <c r="F36" s="32"/>
      <c r="K36" s="33"/>
      <c r="L36" s="33"/>
      <c r="M36" s="172">
        <v>30</v>
      </c>
      <c r="N36" s="180">
        <v>3.586802</v>
      </c>
      <c r="O36" s="181">
        <v>5.3685600000000004</v>
      </c>
      <c r="P36" s="182">
        <v>3.1805870000000001</v>
      </c>
      <c r="Q36" s="183">
        <f t="shared" si="0"/>
        <v>17.075172144720003</v>
      </c>
      <c r="R36" s="184">
        <v>11.135400000000001</v>
      </c>
    </row>
    <row r="37" spans="1:18" ht="18" customHeight="1" x14ac:dyDescent="0.3">
      <c r="A37" s="353" t="s">
        <v>74</v>
      </c>
      <c r="B37" s="354"/>
      <c r="C37" s="354"/>
      <c r="D37" s="354"/>
      <c r="E37" s="33"/>
      <c r="K37" s="33"/>
      <c r="L37" s="33"/>
      <c r="M37" s="172">
        <v>31</v>
      </c>
      <c r="N37" s="176">
        <v>5.8361840000000003</v>
      </c>
      <c r="O37" s="177">
        <v>4.5336850000000002</v>
      </c>
      <c r="P37" s="178">
        <v>5.0704659999999997</v>
      </c>
      <c r="Q37" s="175">
        <f t="shared" si="0"/>
        <v>22.987895647209999</v>
      </c>
      <c r="R37" s="179">
        <v>28.125924999999999</v>
      </c>
    </row>
    <row r="38" spans="1:18" ht="18" customHeight="1" x14ac:dyDescent="0.35">
      <c r="A38" s="355" t="s">
        <v>77</v>
      </c>
      <c r="B38" s="356"/>
      <c r="C38" s="356"/>
      <c r="D38" s="357"/>
      <c r="E38" s="33"/>
      <c r="K38" s="33"/>
      <c r="L38" s="33"/>
      <c r="M38" s="172">
        <v>32</v>
      </c>
      <c r="N38" s="180">
        <v>2.395203</v>
      </c>
      <c r="O38" s="181">
        <v>3.513925</v>
      </c>
      <c r="P38" s="182">
        <v>3.0246230000000001</v>
      </c>
      <c r="Q38" s="183">
        <f t="shared" si="0"/>
        <v>10.628298375275</v>
      </c>
      <c r="R38" s="184">
        <v>10.081469999999999</v>
      </c>
    </row>
    <row r="39" spans="1:18" ht="18" customHeight="1" thickBot="1" x14ac:dyDescent="0.35">
      <c r="A39" s="203"/>
      <c r="B39" s="185" t="s">
        <v>66</v>
      </c>
      <c r="C39" s="185" t="s">
        <v>65</v>
      </c>
      <c r="D39" s="186" t="s">
        <v>37</v>
      </c>
      <c r="E39" s="33"/>
      <c r="K39" s="33"/>
      <c r="L39" s="33"/>
      <c r="M39" s="172">
        <v>33</v>
      </c>
      <c r="N39" s="176">
        <v>2.2411699999999999</v>
      </c>
      <c r="O39" s="177">
        <v>1.7812509999999999</v>
      </c>
      <c r="P39" s="178">
        <v>3.100263</v>
      </c>
      <c r="Q39" s="175">
        <f t="shared" si="0"/>
        <v>5.522346569013</v>
      </c>
      <c r="R39" s="179">
        <v>7.5761950000000002</v>
      </c>
    </row>
    <row r="40" spans="1:18" ht="18" customHeight="1" x14ac:dyDescent="0.3">
      <c r="A40" s="203" t="s">
        <v>42</v>
      </c>
      <c r="B40" s="91" cm="1">
        <f t="array" ref="B40:D44">LINEST(R7:R106, O7:P106, TRUE, TRUE)</f>
        <v>0.80751639306947343</v>
      </c>
      <c r="C40" s="90">
        <v>0.38900853606916863</v>
      </c>
      <c r="D40" s="213">
        <v>5.5714806337205127</v>
      </c>
      <c r="E40" s="224"/>
      <c r="K40" s="33"/>
      <c r="L40" s="33"/>
      <c r="M40" s="172">
        <v>34</v>
      </c>
      <c r="N40" s="180">
        <v>1.9412419999999999</v>
      </c>
      <c r="O40" s="181">
        <v>3.5756039999999998</v>
      </c>
      <c r="P40" s="182">
        <v>1.41815</v>
      </c>
      <c r="Q40" s="183">
        <f t="shared" si="0"/>
        <v>5.0707428125999998</v>
      </c>
      <c r="R40" s="184">
        <v>5.1942199999999996</v>
      </c>
    </row>
    <row r="41" spans="1:18" ht="18" customHeight="1" thickBot="1" x14ac:dyDescent="0.35">
      <c r="A41" s="203" t="s">
        <v>43</v>
      </c>
      <c r="B41" s="60">
        <v>0.44805363784207841</v>
      </c>
      <c r="C41" s="59">
        <v>0.39318871789789411</v>
      </c>
      <c r="D41" s="214">
        <v>1.8985633204632444</v>
      </c>
      <c r="E41" s="224"/>
      <c r="K41" s="33"/>
      <c r="L41" s="33"/>
      <c r="M41" s="172">
        <v>35</v>
      </c>
      <c r="N41" s="176">
        <v>3.8023769999999999</v>
      </c>
      <c r="O41" s="177">
        <v>1.673562</v>
      </c>
      <c r="P41" s="178">
        <v>2.190804</v>
      </c>
      <c r="Q41" s="175">
        <f t="shared" si="0"/>
        <v>3.6664463238480001</v>
      </c>
      <c r="R41" s="179">
        <v>15.022515</v>
      </c>
    </row>
    <row r="42" spans="1:18" ht="16.8" thickBot="1" x14ac:dyDescent="0.35">
      <c r="A42" s="203" t="s">
        <v>44</v>
      </c>
      <c r="B42" s="211">
        <v>4.1713291108741224E-2</v>
      </c>
      <c r="C42" s="226">
        <v>4.6665489451089073</v>
      </c>
      <c r="D42" s="215" t="e">
        <v>#N/A</v>
      </c>
      <c r="E42" s="224"/>
      <c r="K42" s="33"/>
      <c r="L42" s="33"/>
      <c r="M42" s="172">
        <v>36</v>
      </c>
      <c r="N42" s="180">
        <v>4.4697459999999998</v>
      </c>
      <c r="O42" s="181">
        <v>2.2670460000000001</v>
      </c>
      <c r="P42" s="182">
        <v>1.051701</v>
      </c>
      <c r="Q42" s="183">
        <f t="shared" si="0"/>
        <v>2.3842545452460002</v>
      </c>
      <c r="R42" s="184">
        <v>16.91459</v>
      </c>
    </row>
    <row r="43" spans="1:18" ht="18" customHeight="1" thickBot="1" x14ac:dyDescent="0.35">
      <c r="A43" s="203" t="s">
        <v>45</v>
      </c>
      <c r="B43" s="227">
        <v>2.1111579655682351</v>
      </c>
      <c r="C43" s="228">
        <v>97</v>
      </c>
      <c r="D43" s="216" t="e">
        <v>#N/A</v>
      </c>
      <c r="E43" s="224"/>
      <c r="F43" s="36"/>
      <c r="G43" s="36"/>
      <c r="H43" s="36"/>
      <c r="I43" s="36"/>
      <c r="J43" s="36"/>
      <c r="K43" s="37"/>
      <c r="L43" s="33"/>
      <c r="M43" s="172">
        <v>37</v>
      </c>
      <c r="N43" s="176">
        <v>2.7651810000000001</v>
      </c>
      <c r="O43" s="177">
        <v>4.9257330000000001</v>
      </c>
      <c r="P43" s="178">
        <v>2.639049</v>
      </c>
      <c r="Q43" s="175">
        <f t="shared" si="0"/>
        <v>12.999250747916999</v>
      </c>
      <c r="R43" s="179">
        <v>5.5348800000000002</v>
      </c>
    </row>
    <row r="44" spans="1:18" ht="18" customHeight="1" thickBot="1" x14ac:dyDescent="0.35">
      <c r="A44" s="203" t="s">
        <v>46</v>
      </c>
      <c r="B44" s="229">
        <v>91.948018910026803</v>
      </c>
      <c r="C44" s="230">
        <v>2112.3378685384141</v>
      </c>
      <c r="D44" s="216" t="e">
        <v>#N/A</v>
      </c>
      <c r="E44" s="26"/>
      <c r="F44" s="149"/>
      <c r="L44" s="33"/>
      <c r="M44" s="172">
        <v>38</v>
      </c>
      <c r="N44" s="180">
        <v>1.9032690000000001</v>
      </c>
      <c r="O44" s="181">
        <v>2.389005</v>
      </c>
      <c r="P44" s="182">
        <v>3.7628900000000001</v>
      </c>
      <c r="Q44" s="183">
        <f t="shared" si="0"/>
        <v>8.9895630244499998</v>
      </c>
      <c r="R44" s="184">
        <v>5.6211649999999995</v>
      </c>
    </row>
    <row r="45" spans="1:18" ht="18" customHeight="1" thickBot="1" x14ac:dyDescent="0.35">
      <c r="A45" s="358" t="s">
        <v>78</v>
      </c>
      <c r="B45" s="359"/>
      <c r="C45" s="359"/>
      <c r="D45" s="359"/>
      <c r="E45" s="360"/>
      <c r="G45" s="349" t="s">
        <v>79</v>
      </c>
      <c r="H45" s="350"/>
      <c r="I45" s="351">
        <f>B49-B42</f>
        <v>0.85988096246775569</v>
      </c>
      <c r="J45" s="352"/>
      <c r="L45" s="33"/>
      <c r="M45" s="172">
        <v>39</v>
      </c>
      <c r="N45" s="176">
        <v>1.9253150000000001</v>
      </c>
      <c r="O45" s="177">
        <v>2.330533</v>
      </c>
      <c r="P45" s="178">
        <v>4.8674270000000002</v>
      </c>
      <c r="Q45" s="175">
        <f t="shared" si="0"/>
        <v>11.343699248591001</v>
      </c>
      <c r="R45" s="179">
        <v>1.5792200000000001</v>
      </c>
    </row>
    <row r="46" spans="1:18" ht="18" customHeight="1" thickBot="1" x14ac:dyDescent="0.35">
      <c r="A46" s="203"/>
      <c r="B46" s="225" t="s">
        <v>71</v>
      </c>
      <c r="C46" s="225" t="s">
        <v>66</v>
      </c>
      <c r="D46" s="225" t="s">
        <v>65</v>
      </c>
      <c r="E46" s="217" t="s">
        <v>37</v>
      </c>
      <c r="G46" s="322" t="str">
        <f xml:space="preserve"> "The interaction between X2 and X3 explains approximately " &amp; ROUND(I45*100,2) &amp; "% of the variation in Y."</f>
        <v>The interaction between X2 and X3 explains approximately 85.99% of the variation in Y.</v>
      </c>
      <c r="H46" s="323"/>
      <c r="I46" s="323"/>
      <c r="J46" s="324"/>
      <c r="L46" s="33"/>
      <c r="M46" s="172">
        <v>40</v>
      </c>
      <c r="N46" s="180">
        <v>3.8532959999999998</v>
      </c>
      <c r="O46" s="181">
        <v>1.245258</v>
      </c>
      <c r="P46" s="182">
        <v>3.3136060000000001</v>
      </c>
      <c r="Q46" s="183">
        <f t="shared" si="0"/>
        <v>4.1262943803479999</v>
      </c>
      <c r="R46" s="184">
        <v>5.6875400000000003</v>
      </c>
    </row>
    <row r="47" spans="1:18" ht="18" customHeight="1" x14ac:dyDescent="0.3">
      <c r="A47" s="203" t="s">
        <v>42</v>
      </c>
      <c r="B47" s="91" cm="1">
        <f t="array" ref="B47:E51">LINEST(R7:R106, O7:Q106, TRUE, TRUE)</f>
        <v>5.4887680614295009</v>
      </c>
      <c r="C47" s="90">
        <v>-16.760072521949528</v>
      </c>
      <c r="D47" s="90">
        <v>-16.140054867051305</v>
      </c>
      <c r="E47" s="213">
        <v>58.49730870684558</v>
      </c>
      <c r="G47" s="325"/>
      <c r="H47" s="326"/>
      <c r="I47" s="326"/>
      <c r="J47" s="327"/>
      <c r="L47" s="33"/>
      <c r="M47" s="172">
        <v>41</v>
      </c>
      <c r="N47" s="176">
        <v>3.9781520000000001</v>
      </c>
      <c r="O47" s="177">
        <v>3.606913</v>
      </c>
      <c r="P47" s="178">
        <v>3.9985889999999999</v>
      </c>
      <c r="Q47" s="175">
        <f t="shared" si="0"/>
        <v>14.422562645756999</v>
      </c>
      <c r="R47" s="179">
        <v>10.52079</v>
      </c>
    </row>
    <row r="48" spans="1:18" ht="18" customHeight="1" thickBot="1" x14ac:dyDescent="0.35">
      <c r="A48" s="203" t="s">
        <v>43</v>
      </c>
      <c r="B48" s="60">
        <v>0.1895092119625677</v>
      </c>
      <c r="C48" s="59">
        <v>0.62348569835817769</v>
      </c>
      <c r="D48" s="59">
        <v>0.58457940234040739</v>
      </c>
      <c r="E48" s="214">
        <v>1.9269749871653166</v>
      </c>
      <c r="G48" s="328"/>
      <c r="H48" s="329"/>
      <c r="I48" s="329"/>
      <c r="J48" s="330"/>
      <c r="L48" s="33"/>
      <c r="M48" s="172">
        <v>42</v>
      </c>
      <c r="N48" s="180">
        <v>3.7231010000000002</v>
      </c>
      <c r="O48" s="181">
        <v>3.7405810000000002</v>
      </c>
      <c r="P48" s="182">
        <v>3.226318</v>
      </c>
      <c r="Q48" s="183">
        <f t="shared" si="0"/>
        <v>12.068303810758001</v>
      </c>
      <c r="R48" s="184">
        <v>11.06709</v>
      </c>
    </row>
    <row r="49" spans="1:18" ht="16.8" thickBot="1" x14ac:dyDescent="0.35">
      <c r="A49" s="203" t="s">
        <v>44</v>
      </c>
      <c r="B49" s="211">
        <v>0.90159425357649692</v>
      </c>
      <c r="C49" s="226">
        <v>1.5031716402506157</v>
      </c>
      <c r="D49" s="218" t="e">
        <v>#N/A</v>
      </c>
      <c r="E49" s="219" t="e">
        <v>#N/A</v>
      </c>
      <c r="L49" s="33"/>
      <c r="M49" s="172">
        <v>43</v>
      </c>
      <c r="N49" s="176">
        <v>5.0520040000000002</v>
      </c>
      <c r="O49" s="177">
        <v>2.221473</v>
      </c>
      <c r="P49" s="178">
        <v>0.28808899999999998</v>
      </c>
      <c r="Q49" s="175">
        <f t="shared" si="0"/>
        <v>0.63998193509699997</v>
      </c>
      <c r="R49" s="179">
        <v>20.137304999999998</v>
      </c>
    </row>
    <row r="50" spans="1:18" x14ac:dyDescent="0.3">
      <c r="A50" s="203" t="s">
        <v>45</v>
      </c>
      <c r="B50" s="227">
        <v>293.18426172271955</v>
      </c>
      <c r="C50" s="228">
        <v>96</v>
      </c>
      <c r="D50" s="220" t="e">
        <v>#N/A</v>
      </c>
      <c r="E50" s="221" t="e">
        <v>#N/A</v>
      </c>
      <c r="L50" s="33"/>
      <c r="M50" s="172">
        <v>44</v>
      </c>
      <c r="N50" s="180">
        <v>3.3</v>
      </c>
      <c r="O50" s="181">
        <v>1.245214</v>
      </c>
      <c r="P50" s="182">
        <v>3.0896140000000001</v>
      </c>
      <c r="Q50" s="183">
        <f t="shared" si="0"/>
        <v>3.8472306073960003</v>
      </c>
      <c r="R50" s="184">
        <v>7.8427249999999997</v>
      </c>
    </row>
    <row r="51" spans="1:18" ht="15" thickBot="1" x14ac:dyDescent="0.35">
      <c r="A51" s="171" t="s">
        <v>46</v>
      </c>
      <c r="B51" s="229">
        <v>1987.3714893632832</v>
      </c>
      <c r="C51" s="230">
        <v>216.91439808515773</v>
      </c>
      <c r="D51" s="222" t="e">
        <v>#N/A</v>
      </c>
      <c r="E51" s="223" t="e">
        <v>#N/A</v>
      </c>
      <c r="L51" s="33"/>
      <c r="M51" s="172">
        <v>45</v>
      </c>
      <c r="N51" s="176">
        <v>3.1166860000000001</v>
      </c>
      <c r="O51" s="177">
        <v>3.8798970000000002</v>
      </c>
      <c r="P51" s="178">
        <v>1.5452729999999999</v>
      </c>
      <c r="Q51" s="175">
        <f t="shared" si="0"/>
        <v>5.9955000768810001</v>
      </c>
      <c r="R51" s="179">
        <v>2.5034100000000006</v>
      </c>
    </row>
    <row r="52" spans="1:18" x14ac:dyDescent="0.3">
      <c r="A52" s="26"/>
      <c r="L52" s="33"/>
      <c r="M52" s="172">
        <v>46</v>
      </c>
      <c r="N52" s="180">
        <v>3.2186889999999999</v>
      </c>
      <c r="O52" s="181">
        <v>3.7537750000000001</v>
      </c>
      <c r="P52" s="182">
        <v>3.3112279999999998</v>
      </c>
      <c r="Q52" s="183">
        <f t="shared" si="0"/>
        <v>12.4296048857</v>
      </c>
      <c r="R52" s="184">
        <v>11.165485</v>
      </c>
    </row>
    <row r="53" spans="1:18" ht="15" thickBot="1" x14ac:dyDescent="0.35">
      <c r="A53" s="210"/>
      <c r="B53" s="36"/>
      <c r="C53" s="36"/>
      <c r="D53" s="36"/>
      <c r="E53" s="36"/>
      <c r="F53" s="36"/>
      <c r="G53" s="36"/>
      <c r="H53" s="36"/>
      <c r="I53" s="36"/>
      <c r="J53" s="36"/>
      <c r="K53" s="36"/>
      <c r="L53" s="37"/>
      <c r="M53" s="172">
        <v>47</v>
      </c>
      <c r="N53" s="176">
        <v>3.871429</v>
      </c>
      <c r="O53" s="177">
        <v>3.8082980000000002</v>
      </c>
      <c r="P53" s="178">
        <v>4.1878780000000004</v>
      </c>
      <c r="Q53" s="175">
        <f t="shared" si="0"/>
        <v>15.948687411644002</v>
      </c>
      <c r="R53" s="179">
        <v>15.09277</v>
      </c>
    </row>
    <row r="54" spans="1:18" x14ac:dyDescent="0.3">
      <c r="M54" s="172">
        <v>48</v>
      </c>
      <c r="N54" s="180">
        <v>3.2235960000000001</v>
      </c>
      <c r="O54" s="181">
        <v>3.7711980000000001</v>
      </c>
      <c r="P54" s="182">
        <v>2.6836540000000002</v>
      </c>
      <c r="Q54" s="183">
        <f t="shared" si="0"/>
        <v>10.120590597492001</v>
      </c>
      <c r="R54" s="184">
        <v>8.2956099999999999</v>
      </c>
    </row>
    <row r="55" spans="1:18" x14ac:dyDescent="0.3">
      <c r="M55" s="172">
        <v>49</v>
      </c>
      <c r="N55" s="176">
        <v>6.6789139999999998</v>
      </c>
      <c r="O55" s="177">
        <v>2.453611</v>
      </c>
      <c r="P55" s="178">
        <v>1.8552649999999999</v>
      </c>
      <c r="Q55" s="175">
        <f t="shared" si="0"/>
        <v>4.5520986119149995</v>
      </c>
      <c r="R55" s="179">
        <v>22.749700000000001</v>
      </c>
    </row>
    <row r="56" spans="1:18" x14ac:dyDescent="0.3">
      <c r="M56" s="172">
        <v>50</v>
      </c>
      <c r="N56" s="180">
        <v>3.0675789999999998</v>
      </c>
      <c r="O56" s="181">
        <v>3.5231029999999999</v>
      </c>
      <c r="P56" s="182">
        <v>2.4015309999999999</v>
      </c>
      <c r="Q56" s="183">
        <f t="shared" si="0"/>
        <v>8.4608410706929984</v>
      </c>
      <c r="R56" s="184">
        <v>7.9527549999999998</v>
      </c>
    </row>
    <row r="57" spans="1:18" x14ac:dyDescent="0.3">
      <c r="M57" s="172">
        <v>51</v>
      </c>
      <c r="N57" s="176">
        <v>3.2891189999999999</v>
      </c>
      <c r="O57" s="177">
        <v>3.8606150000000001</v>
      </c>
      <c r="P57" s="178">
        <v>3.0395970000000001</v>
      </c>
      <c r="Q57" s="175">
        <f t="shared" si="0"/>
        <v>11.734713772155001</v>
      </c>
      <c r="R57" s="179">
        <v>9.7294699999999992</v>
      </c>
    </row>
    <row r="58" spans="1:18" x14ac:dyDescent="0.3">
      <c r="M58" s="172">
        <v>52</v>
      </c>
      <c r="N58" s="180">
        <v>3.6312880000000001</v>
      </c>
      <c r="O58" s="181">
        <v>3.4624259999999998</v>
      </c>
      <c r="P58" s="182">
        <v>3.1900849999999998</v>
      </c>
      <c r="Q58" s="183">
        <f t="shared" si="0"/>
        <v>11.045433246209999</v>
      </c>
      <c r="R58" s="184">
        <v>9.9115149999999996</v>
      </c>
    </row>
    <row r="59" spans="1:18" x14ac:dyDescent="0.3">
      <c r="M59" s="172">
        <v>53</v>
      </c>
      <c r="N59" s="176">
        <v>1.5428440000000001</v>
      </c>
      <c r="O59" s="177">
        <v>2.099056</v>
      </c>
      <c r="P59" s="178">
        <v>3.6957659999999999</v>
      </c>
      <c r="Q59" s="175">
        <f t="shared" si="0"/>
        <v>7.7576197968959999</v>
      </c>
      <c r="R59" s="179">
        <v>5.4185249999999998</v>
      </c>
    </row>
    <row r="60" spans="1:18" x14ac:dyDescent="0.3">
      <c r="M60" s="172">
        <v>54</v>
      </c>
      <c r="N60" s="180">
        <v>2.680329</v>
      </c>
      <c r="O60" s="181">
        <v>1.220216</v>
      </c>
      <c r="P60" s="182">
        <v>2.9518119999999999</v>
      </c>
      <c r="Q60" s="183">
        <f t="shared" si="0"/>
        <v>3.6018482313919997</v>
      </c>
      <c r="R60" s="184">
        <v>9.1065550000000002</v>
      </c>
    </row>
    <row r="61" spans="1:18" x14ac:dyDescent="0.3">
      <c r="M61" s="172">
        <v>55</v>
      </c>
      <c r="N61" s="176">
        <v>2.5296270000000001</v>
      </c>
      <c r="O61" s="177">
        <v>4.4236680000000002</v>
      </c>
      <c r="P61" s="178">
        <v>2.6361490000000001</v>
      </c>
      <c r="Q61" s="175">
        <f t="shared" si="0"/>
        <v>11.661447974532001</v>
      </c>
      <c r="R61" s="179">
        <v>6.9995650000000005</v>
      </c>
    </row>
    <row r="62" spans="1:18" x14ac:dyDescent="0.3">
      <c r="M62" s="172">
        <v>56</v>
      </c>
      <c r="N62" s="180">
        <v>2.3611219999999999</v>
      </c>
      <c r="O62" s="181">
        <v>3.4893999999999998</v>
      </c>
      <c r="P62" s="182">
        <v>6.6519139999999997</v>
      </c>
      <c r="Q62" s="183">
        <f t="shared" si="0"/>
        <v>23.211188711599998</v>
      </c>
      <c r="R62" s="184">
        <v>11.551345</v>
      </c>
    </row>
    <row r="63" spans="1:18" x14ac:dyDescent="0.3">
      <c r="M63" s="172">
        <v>57</v>
      </c>
      <c r="N63" s="176">
        <v>2.7248580000000002</v>
      </c>
      <c r="O63" s="177">
        <v>4.4409070000000002</v>
      </c>
      <c r="P63" s="178">
        <v>2.7021480000000002</v>
      </c>
      <c r="Q63" s="175">
        <f t="shared" si="0"/>
        <v>11.999987968236001</v>
      </c>
      <c r="R63" s="179">
        <v>7.6931500000000002</v>
      </c>
    </row>
    <row r="64" spans="1:18" x14ac:dyDescent="0.3">
      <c r="M64" s="172">
        <v>58</v>
      </c>
      <c r="N64" s="180">
        <v>4.4949409999999999</v>
      </c>
      <c r="O64" s="181">
        <v>3.7624339999999998</v>
      </c>
      <c r="P64" s="182">
        <v>4.4107190000000003</v>
      </c>
      <c r="Q64" s="183">
        <f t="shared" si="0"/>
        <v>16.595039130046001</v>
      </c>
      <c r="R64" s="184">
        <v>16.417405000000002</v>
      </c>
    </row>
    <row r="65" spans="13:18" x14ac:dyDescent="0.3">
      <c r="M65" s="172">
        <v>59</v>
      </c>
      <c r="N65" s="176">
        <v>2.134169</v>
      </c>
      <c r="O65" s="177">
        <v>1.717347</v>
      </c>
      <c r="P65" s="178">
        <v>3.3330280000000001</v>
      </c>
      <c r="Q65" s="175">
        <f t="shared" si="0"/>
        <v>5.7239656367159997</v>
      </c>
      <c r="R65" s="179">
        <v>6.3109950000000001</v>
      </c>
    </row>
    <row r="66" spans="13:18" x14ac:dyDescent="0.3">
      <c r="M66" s="172">
        <v>60</v>
      </c>
      <c r="N66" s="180">
        <v>3.9682779999999998</v>
      </c>
      <c r="O66" s="181">
        <v>4.0938819999999998</v>
      </c>
      <c r="P66" s="182">
        <v>4.6036630000000001</v>
      </c>
      <c r="Q66" s="183">
        <f t="shared" si="0"/>
        <v>18.846853089766</v>
      </c>
      <c r="R66" s="184">
        <v>19.238140000000001</v>
      </c>
    </row>
    <row r="67" spans="13:18" x14ac:dyDescent="0.3">
      <c r="M67" s="172">
        <v>61</v>
      </c>
      <c r="N67" s="176">
        <v>1.3171299999999999</v>
      </c>
      <c r="O67" s="177">
        <v>2.3983569999999999</v>
      </c>
      <c r="P67" s="178">
        <v>4.0757820000000002</v>
      </c>
      <c r="Q67" s="175">
        <f t="shared" si="0"/>
        <v>9.7751802901739993</v>
      </c>
      <c r="R67" s="179">
        <v>5.6978049999999998</v>
      </c>
    </row>
    <row r="68" spans="13:18" x14ac:dyDescent="0.3">
      <c r="M68" s="172">
        <v>62</v>
      </c>
      <c r="N68" s="180">
        <v>2.6651150000000001</v>
      </c>
      <c r="O68" s="181">
        <v>1.631419</v>
      </c>
      <c r="P68" s="182">
        <v>3.1338219999999999</v>
      </c>
      <c r="Q68" s="183">
        <f t="shared" si="0"/>
        <v>5.1125767534179998</v>
      </c>
      <c r="R68" s="184">
        <v>8.0189699999999995</v>
      </c>
    </row>
    <row r="69" spans="13:18" x14ac:dyDescent="0.3">
      <c r="M69" s="172">
        <v>63</v>
      </c>
      <c r="N69" s="176">
        <v>3.1627529999999999</v>
      </c>
      <c r="O69" s="177">
        <v>4.0796970000000004</v>
      </c>
      <c r="P69" s="178">
        <v>3.1642640000000002</v>
      </c>
      <c r="Q69" s="175">
        <f t="shared" si="0"/>
        <v>12.909238348008001</v>
      </c>
      <c r="R69" s="179">
        <v>10.790305</v>
      </c>
    </row>
    <row r="70" spans="13:18" x14ac:dyDescent="0.3">
      <c r="M70" s="172">
        <v>64</v>
      </c>
      <c r="N70" s="180">
        <v>3.5862220000000002</v>
      </c>
      <c r="O70" s="181">
        <v>4.5597320000000003</v>
      </c>
      <c r="P70" s="182">
        <v>3.292716</v>
      </c>
      <c r="Q70" s="183">
        <f t="shared" si="0"/>
        <v>15.013902512112001</v>
      </c>
      <c r="R70" s="184">
        <v>12.616455</v>
      </c>
    </row>
    <row r="71" spans="13:18" x14ac:dyDescent="0.3">
      <c r="M71" s="172">
        <v>65</v>
      </c>
      <c r="N71" s="176">
        <v>3.7112270000000001</v>
      </c>
      <c r="O71" s="177">
        <v>2.1270859999999998</v>
      </c>
      <c r="P71" s="178">
        <v>2.2923460000000002</v>
      </c>
      <c r="Q71" s="175">
        <f t="shared" si="0"/>
        <v>4.8760170837560004</v>
      </c>
      <c r="R71" s="179">
        <v>13.095465000000001</v>
      </c>
    </row>
    <row r="72" spans="13:18" x14ac:dyDescent="0.3">
      <c r="M72" s="172">
        <v>66</v>
      </c>
      <c r="N72" s="180">
        <v>3.7933469999999998</v>
      </c>
      <c r="O72" s="181">
        <v>4.0431109999999997</v>
      </c>
      <c r="P72" s="182">
        <v>2.9747300000000001</v>
      </c>
      <c r="Q72" s="183">
        <f t="shared" ref="Q72:Q106" si="1">O72*P72</f>
        <v>12.027163585029999</v>
      </c>
      <c r="R72" s="184">
        <v>8.8184400000000007</v>
      </c>
    </row>
    <row r="73" spans="13:18" x14ac:dyDescent="0.3">
      <c r="M73" s="172">
        <v>67</v>
      </c>
      <c r="N73" s="176">
        <v>2.651275</v>
      </c>
      <c r="O73" s="177">
        <v>4.8629860000000003</v>
      </c>
      <c r="P73" s="178">
        <v>2.823461</v>
      </c>
      <c r="Q73" s="175">
        <f t="shared" si="1"/>
        <v>13.730451314546</v>
      </c>
      <c r="R73" s="179">
        <v>7.8039100000000001</v>
      </c>
    </row>
    <row r="74" spans="13:18" x14ac:dyDescent="0.3">
      <c r="M74" s="172">
        <v>68</v>
      </c>
      <c r="N74" s="180">
        <v>2.5376479999999999</v>
      </c>
      <c r="O74" s="181">
        <v>2.3111449999999998</v>
      </c>
      <c r="P74" s="182">
        <v>3.4908380000000001</v>
      </c>
      <c r="Q74" s="183">
        <f t="shared" si="1"/>
        <v>8.0678327895099997</v>
      </c>
      <c r="R74" s="184">
        <v>7.4653900000000002</v>
      </c>
    </row>
    <row r="75" spans="13:18" x14ac:dyDescent="0.3">
      <c r="M75" s="172">
        <v>69</v>
      </c>
      <c r="N75" s="176">
        <v>3.8579759999999998</v>
      </c>
      <c r="O75" s="177">
        <v>2.3076810000000001</v>
      </c>
      <c r="P75" s="178">
        <v>2.0565769999999999</v>
      </c>
      <c r="Q75" s="175">
        <f t="shared" si="1"/>
        <v>4.7459236679370003</v>
      </c>
      <c r="R75" s="179">
        <v>12.529074999999999</v>
      </c>
    </row>
    <row r="76" spans="13:18" x14ac:dyDescent="0.3">
      <c r="M76" s="172">
        <v>70</v>
      </c>
      <c r="N76" s="180">
        <v>2.8086959999999999</v>
      </c>
      <c r="O76" s="181">
        <v>3.5967159999999998</v>
      </c>
      <c r="P76" s="182">
        <v>2.443168</v>
      </c>
      <c r="Q76" s="183">
        <f t="shared" si="1"/>
        <v>8.7873814362879994</v>
      </c>
      <c r="R76" s="184">
        <v>7.7401</v>
      </c>
    </row>
    <row r="77" spans="13:18" x14ac:dyDescent="0.3">
      <c r="M77" s="172">
        <v>71</v>
      </c>
      <c r="N77" s="176">
        <v>1.7243139999999999</v>
      </c>
      <c r="O77" s="177">
        <v>5.1046820000000004</v>
      </c>
      <c r="P77" s="178">
        <v>2.7526190000000001</v>
      </c>
      <c r="Q77" s="175">
        <f t="shared" si="1"/>
        <v>14.051244662158002</v>
      </c>
      <c r="R77" s="179">
        <v>7.0975400000000004</v>
      </c>
    </row>
    <row r="78" spans="13:18" x14ac:dyDescent="0.3">
      <c r="M78" s="172">
        <v>72</v>
      </c>
      <c r="N78" s="180">
        <v>1.8667130000000001</v>
      </c>
      <c r="O78" s="181">
        <v>1.6566019999999999</v>
      </c>
      <c r="P78" s="182">
        <v>3.3326750000000001</v>
      </c>
      <c r="Q78" s="183">
        <f t="shared" si="1"/>
        <v>5.5209160703500002</v>
      </c>
      <c r="R78" s="184">
        <v>6.108695</v>
      </c>
    </row>
    <row r="79" spans="13:18" x14ac:dyDescent="0.3">
      <c r="M79" s="172">
        <v>73</v>
      </c>
      <c r="N79" s="176">
        <v>2.0805479999999998</v>
      </c>
      <c r="O79" s="177">
        <v>2.40693</v>
      </c>
      <c r="P79" s="178">
        <v>3.7501579999999999</v>
      </c>
      <c r="Q79" s="175">
        <f t="shared" si="1"/>
        <v>9.0263677949400005</v>
      </c>
      <c r="R79" s="179">
        <v>6.1267300000000002</v>
      </c>
    </row>
    <row r="80" spans="13:18" x14ac:dyDescent="0.3">
      <c r="M80" s="172">
        <v>74</v>
      </c>
      <c r="N80" s="180">
        <v>3.4971610000000002</v>
      </c>
      <c r="O80" s="181">
        <v>1.876752</v>
      </c>
      <c r="P80" s="182">
        <v>4.1101809999999999</v>
      </c>
      <c r="Q80" s="183">
        <f t="shared" si="1"/>
        <v>7.713790412112</v>
      </c>
      <c r="R80" s="184">
        <v>1.145975</v>
      </c>
    </row>
    <row r="81" spans="13:18" x14ac:dyDescent="0.3">
      <c r="M81" s="172">
        <v>75</v>
      </c>
      <c r="N81" s="176">
        <v>3.1424259999999999</v>
      </c>
      <c r="O81" s="177">
        <v>3.7680790000000002</v>
      </c>
      <c r="P81" s="178">
        <v>1.3898360000000001</v>
      </c>
      <c r="Q81" s="175">
        <f t="shared" si="1"/>
        <v>5.2370118450440009</v>
      </c>
      <c r="R81" s="179">
        <v>1.5847050000000005</v>
      </c>
    </row>
    <row r="82" spans="13:18" x14ac:dyDescent="0.3">
      <c r="M82" s="172">
        <v>76</v>
      </c>
      <c r="N82" s="180">
        <v>3.6904849999999998</v>
      </c>
      <c r="O82" s="181">
        <v>4.3907740000000004</v>
      </c>
      <c r="P82" s="182">
        <v>3.2423600000000001</v>
      </c>
      <c r="Q82" s="183">
        <f t="shared" si="1"/>
        <v>14.236469986640001</v>
      </c>
      <c r="R82" s="184">
        <v>11.777190000000001</v>
      </c>
    </row>
    <row r="83" spans="13:18" x14ac:dyDescent="0.3">
      <c r="M83" s="172">
        <v>77</v>
      </c>
      <c r="N83" s="176">
        <v>2.5727470000000001</v>
      </c>
      <c r="O83" s="177">
        <v>3.8194020000000002</v>
      </c>
      <c r="P83" s="178">
        <v>1.4971429999999999</v>
      </c>
      <c r="Q83" s="175">
        <f t="shared" si="1"/>
        <v>5.7181909684859997</v>
      </c>
      <c r="R83" s="179">
        <v>2.6738850000000003</v>
      </c>
    </row>
    <row r="84" spans="13:18" x14ac:dyDescent="0.3">
      <c r="M84" s="172">
        <v>78</v>
      </c>
      <c r="N84" s="180">
        <v>3.1585399999999999</v>
      </c>
      <c r="O84" s="181">
        <v>1.450429</v>
      </c>
      <c r="P84" s="182">
        <v>3.0406469999999999</v>
      </c>
      <c r="Q84" s="183">
        <f t="shared" si="1"/>
        <v>4.4102425875629994</v>
      </c>
      <c r="R84" s="184">
        <v>8.3248899999999999</v>
      </c>
    </row>
    <row r="85" spans="13:18" x14ac:dyDescent="0.3">
      <c r="M85" s="172">
        <v>79</v>
      </c>
      <c r="N85" s="176">
        <v>3.6255899999999999</v>
      </c>
      <c r="O85" s="177">
        <v>3.699973</v>
      </c>
      <c r="P85" s="178">
        <v>3.301876</v>
      </c>
      <c r="Q85" s="175">
        <f t="shared" si="1"/>
        <v>12.216852049348001</v>
      </c>
      <c r="R85" s="179">
        <v>10.6539</v>
      </c>
    </row>
    <row r="86" spans="13:18" x14ac:dyDescent="0.3">
      <c r="M86" s="172">
        <v>80</v>
      </c>
      <c r="N86" s="180">
        <v>2.6906530000000002</v>
      </c>
      <c r="O86" s="181">
        <v>2.3672439999999999</v>
      </c>
      <c r="P86" s="182">
        <v>3.488086</v>
      </c>
      <c r="Q86" s="183">
        <f t="shared" si="1"/>
        <v>8.2571506549840006</v>
      </c>
      <c r="R86" s="184">
        <v>7.6612600000000004</v>
      </c>
    </row>
    <row r="87" spans="13:18" x14ac:dyDescent="0.3">
      <c r="M87" s="172">
        <v>81</v>
      </c>
      <c r="N87" s="176">
        <v>3.4567749999999999</v>
      </c>
      <c r="O87" s="177">
        <v>2.2459880000000001</v>
      </c>
      <c r="P87" s="178">
        <v>2.221047</v>
      </c>
      <c r="Q87" s="175">
        <f t="shared" si="1"/>
        <v>4.9884449094360006</v>
      </c>
      <c r="R87" s="179">
        <v>12.575699999999999</v>
      </c>
    </row>
    <row r="88" spans="13:18" x14ac:dyDescent="0.3">
      <c r="M88" s="172">
        <v>82</v>
      </c>
      <c r="N88" s="180">
        <v>2.3380739999999998</v>
      </c>
      <c r="O88" s="181">
        <v>2.0623610000000001</v>
      </c>
      <c r="P88" s="182">
        <v>3.6566010000000002</v>
      </c>
      <c r="Q88" s="183">
        <f t="shared" si="1"/>
        <v>7.5412312949610012</v>
      </c>
      <c r="R88" s="184">
        <v>5.0984850000000002</v>
      </c>
    </row>
    <row r="89" spans="13:18" x14ac:dyDescent="0.3">
      <c r="M89" s="172">
        <v>83</v>
      </c>
      <c r="N89" s="176">
        <v>2.636946</v>
      </c>
      <c r="O89" s="177">
        <v>2.237587</v>
      </c>
      <c r="P89" s="178">
        <v>3.5569120000000001</v>
      </c>
      <c r="Q89" s="175">
        <f t="shared" si="1"/>
        <v>7.958900051344</v>
      </c>
      <c r="R89" s="179">
        <v>5.8482950000000002</v>
      </c>
    </row>
    <row r="90" spans="13:18" x14ac:dyDescent="0.3">
      <c r="M90" s="172">
        <v>84</v>
      </c>
      <c r="N90" s="180">
        <v>2.6182620000000001</v>
      </c>
      <c r="O90" s="181">
        <v>0.462839</v>
      </c>
      <c r="P90" s="182">
        <v>2.9637370000000001</v>
      </c>
      <c r="Q90" s="183">
        <f t="shared" si="1"/>
        <v>1.3717330693430001</v>
      </c>
      <c r="R90" s="184">
        <v>9.0169200000000007</v>
      </c>
    </row>
    <row r="91" spans="13:18" x14ac:dyDescent="0.3">
      <c r="M91" s="172">
        <v>85</v>
      </c>
      <c r="N91" s="176">
        <v>1.80416</v>
      </c>
      <c r="O91" s="177">
        <v>4.3429029999999997</v>
      </c>
      <c r="P91" s="178">
        <v>2.187106</v>
      </c>
      <c r="Q91" s="175">
        <f t="shared" si="1"/>
        <v>9.4983892087179989</v>
      </c>
      <c r="R91" s="179">
        <v>3.7614350000000005</v>
      </c>
    </row>
    <row r="92" spans="13:18" x14ac:dyDescent="0.3">
      <c r="M92" s="172">
        <v>86</v>
      </c>
      <c r="N92" s="180">
        <v>3.4869720000000002</v>
      </c>
      <c r="O92" s="181">
        <v>3.9183810000000001</v>
      </c>
      <c r="P92" s="182">
        <v>2.640641</v>
      </c>
      <c r="Q92" s="183">
        <f t="shared" si="1"/>
        <v>10.347037522221001</v>
      </c>
      <c r="R92" s="184">
        <v>7.8026</v>
      </c>
    </row>
    <row r="93" spans="13:18" x14ac:dyDescent="0.3">
      <c r="M93" s="172">
        <v>87</v>
      </c>
      <c r="N93" s="176">
        <v>2.5305979999999999</v>
      </c>
      <c r="O93" s="177">
        <v>2.0746859999999998</v>
      </c>
      <c r="P93" s="178">
        <v>3.43852</v>
      </c>
      <c r="Q93" s="175">
        <f t="shared" si="1"/>
        <v>7.1338493047199991</v>
      </c>
      <c r="R93" s="179">
        <v>7.1300299999999996</v>
      </c>
    </row>
    <row r="94" spans="13:18" x14ac:dyDescent="0.3">
      <c r="M94" s="172">
        <v>88</v>
      </c>
      <c r="N94" s="180">
        <v>3.0124939999999998</v>
      </c>
      <c r="O94" s="181">
        <v>2.269701</v>
      </c>
      <c r="P94" s="182">
        <v>3.2318210000000001</v>
      </c>
      <c r="Q94" s="183">
        <f t="shared" si="1"/>
        <v>7.3352673555210002</v>
      </c>
      <c r="R94" s="184">
        <v>8.1875099999999996</v>
      </c>
    </row>
    <row r="95" spans="13:18" x14ac:dyDescent="0.3">
      <c r="M95" s="172">
        <v>89</v>
      </c>
      <c r="N95" s="176">
        <v>3.480747</v>
      </c>
      <c r="O95" s="177">
        <v>2.1947399999999999</v>
      </c>
      <c r="P95" s="178">
        <v>2.316281</v>
      </c>
      <c r="Q95" s="175">
        <f t="shared" si="1"/>
        <v>5.0836345619400003</v>
      </c>
      <c r="R95" s="179">
        <v>11.86589</v>
      </c>
    </row>
    <row r="96" spans="13:18" x14ac:dyDescent="0.3">
      <c r="M96" s="172">
        <v>90</v>
      </c>
      <c r="N96" s="180">
        <v>3.4465310000000002</v>
      </c>
      <c r="O96" s="181">
        <v>4.1614110000000002</v>
      </c>
      <c r="P96" s="182">
        <v>2.98943</v>
      </c>
      <c r="Q96" s="183">
        <f t="shared" si="1"/>
        <v>12.440246885730001</v>
      </c>
      <c r="R96" s="184">
        <v>9.6188599999999997</v>
      </c>
    </row>
    <row r="97" spans="13:18" x14ac:dyDescent="0.3">
      <c r="M97" s="172">
        <v>91</v>
      </c>
      <c r="N97" s="176">
        <v>3.6653850000000001</v>
      </c>
      <c r="O97" s="177">
        <v>3.901586</v>
      </c>
      <c r="P97" s="178">
        <v>3.159198</v>
      </c>
      <c r="Q97" s="175">
        <f t="shared" si="1"/>
        <v>12.325882688027999</v>
      </c>
      <c r="R97" s="179">
        <v>9.80884</v>
      </c>
    </row>
    <row r="98" spans="13:18" x14ac:dyDescent="0.3">
      <c r="M98" s="172">
        <v>92</v>
      </c>
      <c r="N98" s="180">
        <v>2.9015149999999998</v>
      </c>
      <c r="O98" s="181">
        <v>3.9984389999999999</v>
      </c>
      <c r="P98" s="182">
        <v>2.7236120000000001</v>
      </c>
      <c r="Q98" s="183">
        <f t="shared" si="1"/>
        <v>10.890196441667999</v>
      </c>
      <c r="R98" s="184">
        <v>7.9386700000000001</v>
      </c>
    </row>
    <row r="99" spans="13:18" x14ac:dyDescent="0.3">
      <c r="M99" s="172">
        <v>93</v>
      </c>
      <c r="N99" s="176">
        <v>2.576702</v>
      </c>
      <c r="O99" s="177">
        <v>3.516788</v>
      </c>
      <c r="P99" s="178">
        <v>1.6055950000000001</v>
      </c>
      <c r="Q99" s="175">
        <f t="shared" si="1"/>
        <v>5.6465372288600006</v>
      </c>
      <c r="R99" s="179">
        <v>5.0198099999999997</v>
      </c>
    </row>
    <row r="100" spans="13:18" x14ac:dyDescent="0.3">
      <c r="M100" s="172">
        <v>94</v>
      </c>
      <c r="N100" s="180">
        <v>2.9202819999999998</v>
      </c>
      <c r="O100" s="181">
        <v>2.1962259999999998</v>
      </c>
      <c r="P100" s="182">
        <v>3.7746059999999999</v>
      </c>
      <c r="Q100" s="183">
        <f t="shared" si="1"/>
        <v>8.2898878369559998</v>
      </c>
      <c r="R100" s="184">
        <v>5.5640000000000001</v>
      </c>
    </row>
    <row r="101" spans="13:18" x14ac:dyDescent="0.3">
      <c r="M101" s="172">
        <v>95</v>
      </c>
      <c r="N101" s="176">
        <v>1.3126660000000001</v>
      </c>
      <c r="O101" s="177">
        <v>2.5022530000000001</v>
      </c>
      <c r="P101" s="178">
        <v>3.9617230000000001</v>
      </c>
      <c r="Q101" s="175">
        <f t="shared" si="1"/>
        <v>9.9132332619190002</v>
      </c>
      <c r="R101" s="179">
        <v>5.8107350000000002</v>
      </c>
    </row>
    <row r="102" spans="13:18" x14ac:dyDescent="0.3">
      <c r="M102" s="172">
        <v>96</v>
      </c>
      <c r="N102" s="180">
        <v>1.552888</v>
      </c>
      <c r="O102" s="181">
        <v>4.7745680000000004</v>
      </c>
      <c r="P102" s="182">
        <v>2.4217490000000002</v>
      </c>
      <c r="Q102" s="183">
        <f t="shared" si="1"/>
        <v>11.562805279432002</v>
      </c>
      <c r="R102" s="184">
        <v>4.5657399999999999</v>
      </c>
    </row>
    <row r="103" spans="13:18" x14ac:dyDescent="0.3">
      <c r="M103" s="172">
        <v>97</v>
      </c>
      <c r="N103" s="176">
        <v>1.6773</v>
      </c>
      <c r="O103" s="177">
        <v>3.5778370000000002</v>
      </c>
      <c r="P103" s="178">
        <v>1.9273180000000001</v>
      </c>
      <c r="Q103" s="175">
        <f t="shared" si="1"/>
        <v>6.8956296511660007</v>
      </c>
      <c r="R103" s="179">
        <v>6.0026849999999996</v>
      </c>
    </row>
    <row r="104" spans="13:18" x14ac:dyDescent="0.3">
      <c r="M104" s="172">
        <v>98</v>
      </c>
      <c r="N104" s="180">
        <v>2.0027530000000002</v>
      </c>
      <c r="O104" s="181">
        <v>3.5938590000000001</v>
      </c>
      <c r="P104" s="182">
        <v>1.9388430000000001</v>
      </c>
      <c r="Q104" s="183">
        <f t="shared" si="1"/>
        <v>6.9679283651370003</v>
      </c>
      <c r="R104" s="184">
        <v>6.3586499999999999</v>
      </c>
    </row>
    <row r="105" spans="13:18" x14ac:dyDescent="0.3">
      <c r="M105" s="172">
        <v>99</v>
      </c>
      <c r="N105" s="176">
        <v>3.3997739999999999</v>
      </c>
      <c r="O105" s="177">
        <v>2.16</v>
      </c>
      <c r="P105" s="178">
        <v>2.6878190000000002</v>
      </c>
      <c r="Q105" s="175">
        <f t="shared" si="1"/>
        <v>5.8056890400000007</v>
      </c>
      <c r="R105" s="179">
        <v>10.050419999999999</v>
      </c>
    </row>
    <row r="106" spans="13:18" ht="15" thickBot="1" x14ac:dyDescent="0.35">
      <c r="M106" s="173">
        <v>100</v>
      </c>
      <c r="N106" s="205">
        <v>2.0945209999999999</v>
      </c>
      <c r="O106" s="206">
        <v>1.8257669999999999</v>
      </c>
      <c r="P106" s="207">
        <v>3.4025089999999998</v>
      </c>
      <c r="Q106" s="208">
        <f t="shared" si="1"/>
        <v>6.2121886494029992</v>
      </c>
      <c r="R106" s="209">
        <v>5.7964200000000003</v>
      </c>
    </row>
  </sheetData>
  <mergeCells count="16">
    <mergeCell ref="A6:C12"/>
    <mergeCell ref="A13:C16"/>
    <mergeCell ref="A17:C17"/>
    <mergeCell ref="E2:L2"/>
    <mergeCell ref="G46:J48"/>
    <mergeCell ref="A26:L27"/>
    <mergeCell ref="A1:R1"/>
    <mergeCell ref="A5:L5"/>
    <mergeCell ref="N5:Q5"/>
    <mergeCell ref="M5:M6"/>
    <mergeCell ref="A28:D36"/>
    <mergeCell ref="G45:H45"/>
    <mergeCell ref="I45:J45"/>
    <mergeCell ref="A37:D37"/>
    <mergeCell ref="A38:D38"/>
    <mergeCell ref="A45:E45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DF3FC5AAD669145B8AC5E155E8CBF0A" ma:contentTypeVersion="13" ma:contentTypeDescription="Create a new document." ma:contentTypeScope="" ma:versionID="11dce0fc4010c7fe83fc097bde37492e">
  <xsd:schema xmlns:xsd="http://www.w3.org/2001/XMLSchema" xmlns:xs="http://www.w3.org/2001/XMLSchema" xmlns:p="http://schemas.microsoft.com/office/2006/metadata/properties" xmlns:ns2="a216b0c8-fcd5-406e-8079-2a7ae6586a16" xmlns:ns3="b09fcf71-427c-4934-afce-319b36348280" targetNamespace="http://schemas.microsoft.com/office/2006/metadata/properties" ma:root="true" ma:fieldsID="0bad80d0d4e2e18b61705d3b3d71f29b" ns2:_="" ns3:_="">
    <xsd:import namespace="a216b0c8-fcd5-406e-8079-2a7ae6586a16"/>
    <xsd:import namespace="b09fcf71-427c-4934-afce-319b3634828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216b0c8-fcd5-406e-8079-2a7ae6586a1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2" nillable="true" ma:taxonomy="true" ma:internalName="lcf76f155ced4ddcb4097134ff3c332f" ma:taxonomyFieldName="MediaServiceImageTags" ma:displayName="Image Tags" ma:readOnly="false" ma:fieldId="{5cf76f15-5ced-4ddc-b409-7134ff3c332f}" ma:taxonomyMulti="true" ma:sspId="cf54bde2-7ae1-46a6-9cca-9d61fbebac4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19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09fcf71-427c-4934-afce-319b36348280" elementFormDefault="qualified">
    <xsd:import namespace="http://schemas.microsoft.com/office/2006/documentManagement/types"/>
    <xsd:import namespace="http://schemas.microsoft.com/office/infopath/2007/PartnerControls"/>
    <xsd:element name="TaxCatchAll" ma:index="13" nillable="true" ma:displayName="Taxonomy Catch All Column" ma:hidden="true" ma:list="{28fd136d-6001-4d17-98b3-7e03af142356}" ma:internalName="TaxCatchAll" ma:showField="CatchAllData" ma:web="b09fcf71-427c-4934-afce-319b3634828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216b0c8-fcd5-406e-8079-2a7ae6586a16">
      <Terms xmlns="http://schemas.microsoft.com/office/infopath/2007/PartnerControls"/>
    </lcf76f155ced4ddcb4097134ff3c332f>
    <TaxCatchAll xmlns="b09fcf71-427c-4934-afce-319b36348280" xsi:nil="true"/>
  </documentManagement>
</p:properties>
</file>

<file path=customXml/itemProps1.xml><?xml version="1.0" encoding="utf-8"?>
<ds:datastoreItem xmlns:ds="http://schemas.openxmlformats.org/officeDocument/2006/customXml" ds:itemID="{4C3BF4CA-27C0-4EEB-9305-0EB3666047C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216b0c8-fcd5-406e-8079-2a7ae6586a16"/>
    <ds:schemaRef ds:uri="b09fcf71-427c-4934-afce-319b3634828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6556A45-6B3F-4CFB-B994-E2538408F6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2C0BA50-8E73-4E18-91C0-FF8EB2EE58FA}">
  <ds:schemaRefs>
    <ds:schemaRef ds:uri="http://schemas.microsoft.com/office/2006/documentManagement/types"/>
    <ds:schemaRef ds:uri="http://purl.org/dc/elements/1.1/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b09fcf71-427c-4934-afce-319b36348280"/>
    <ds:schemaRef ds:uri="a216b0c8-fcd5-406e-8079-2a7ae6586a16"/>
    <ds:schemaRef ds:uri="http://schemas.microsoft.com/office/2006/metadata/propertie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3</vt:i4>
      </vt:variant>
    </vt:vector>
  </HeadingPairs>
  <TitlesOfParts>
    <vt:vector size="7" baseType="lpstr">
      <vt:lpstr>Regression</vt:lpstr>
      <vt:lpstr>MultiReg</vt:lpstr>
      <vt:lpstr>LogisticReg</vt:lpstr>
      <vt:lpstr>NonlinearReg</vt:lpstr>
      <vt:lpstr>Intercept</vt:lpstr>
      <vt:lpstr>NRows</vt:lpstr>
      <vt:lpstr>Slop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athleen Schmidt</dc:creator>
  <cp:keywords/>
  <dc:description/>
  <cp:lastModifiedBy>Kathleen Schmidt</cp:lastModifiedBy>
  <cp:revision/>
  <dcterms:created xsi:type="dcterms:W3CDTF">2025-08-06T20:34:02Z</dcterms:created>
  <dcterms:modified xsi:type="dcterms:W3CDTF">2025-09-16T18:53:4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DF3FC5AAD669145B8AC5E155E8CBF0A</vt:lpwstr>
  </property>
  <property fmtid="{D5CDD505-2E9C-101B-9397-08002B2CF9AE}" pid="3" name="MediaServiceImageTags">
    <vt:lpwstr/>
  </property>
</Properties>
</file>